>
      <c r="CC113" s="22">
        <v>318</v>
      </c>
      <c r="CD113" s="22">
        <v>319</v>
      </c>
      <c r="CE113" s="22">
        <v>324</v>
      </c>
      <c r="CF113" s="22">
        <v>324</v>
      </c>
      <c r="CG113" s="22">
        <v>324</v>
      </c>
      <c r="CH113" s="22">
        <v>324</v>
      </c>
      <c r="CI113" s="22">
        <v>324</v>
      </c>
      <c r="CJ113" s="22">
        <v>324</v>
      </c>
      <c r="CK113" s="22">
        <v>325</v>
      </c>
      <c r="CL113" s="22">
        <v>328</v>
      </c>
      <c r="CM113" s="22">
        <v>328</v>
      </c>
      <c r="CN113" s="22">
        <v>328</v>
      </c>
      <c r="CO113" s="22">
        <v>329</v>
      </c>
      <c r="CP113" s="22">
        <v>331</v>
      </c>
      <c r="CQ113" s="22">
        <v>331</v>
      </c>
      <c r="CR113" s="22">
        <v>331</v>
      </c>
      <c r="CS113" s="22">
        <v>332</v>
      </c>
      <c r="CT113" s="22">
        <v>334</v>
      </c>
      <c r="CU113" s="22">
        <v>334</v>
      </c>
      <c r="CV113" s="22">
        <v>332</v>
      </c>
      <c r="CW113" s="22">
        <v>332</v>
      </c>
      <c r="CX113" s="22">
        <v>332</v>
      </c>
      <c r="CY113" s="22">
        <v>332</v>
      </c>
      <c r="CZ113" s="22">
        <v>332</v>
      </c>
      <c r="DA113" s="22">
        <v>332</v>
      </c>
      <c r="DB113" s="22">
        <v>332</v>
      </c>
      <c r="DC113" s="22">
        <v>332</v>
      </c>
      <c r="DD113" s="22">
        <v>332</v>
      </c>
      <c r="DE113" s="22">
        <v>332</v>
      </c>
      <c r="DF113" s="22">
        <v>332</v>
      </c>
      <c r="DG113" s="22">
        <v>332</v>
      </c>
      <c r="DH113" s="22">
        <v>332</v>
      </c>
      <c r="DI113" s="22">
        <v>332</v>
      </c>
      <c r="DJ113" s="22">
        <v>332</v>
      </c>
      <c r="DK113" s="22">
        <v>332</v>
      </c>
      <c r="DL113" s="22">
        <v>332</v>
      </c>
      <c r="DM113" s="22">
        <v>332</v>
      </c>
      <c r="DN113" s="22">
        <v>332</v>
      </c>
      <c r="DO113" s="22">
        <v>332</v>
      </c>
      <c r="DP113" s="22">
        <v>332</v>
      </c>
      <c r="DQ113" s="22">
        <v>332</v>
      </c>
      <c r="DR113" s="22">
        <v>332</v>
      </c>
      <c r="DS113" s="22">
        <v>332</v>
      </c>
      <c r="DT113" s="22">
        <v>332</v>
      </c>
      <c r="DU113" s="22">
        <v>334</v>
      </c>
      <c r="DV113" s="22">
        <v>334</v>
      </c>
      <c r="DW113" s="22">
        <v>334</v>
      </c>
      <c r="DX113" s="22">
        <v>334</v>
      </c>
      <c r="DY113" s="22">
        <v>334</v>
      </c>
      <c r="DZ113" s="22">
        <v>335</v>
      </c>
      <c r="EA113" s="22">
        <v>335</v>
      </c>
      <c r="EB113" t="e">
        <v>#N/A</v>
      </c>
      <c r="EC113" t="e">
        <v>#N/A</v>
      </c>
      <c r="ED113" t="e">
        <v>#N/A</v>
      </c>
      <c r="EE113" t="e">
        <v>#N/A</v>
      </c>
      <c r="EF113" t="e">
        <v>#N/A</v>
      </c>
      <c r="EG113" t="e">
        <v>#N/A</v>
      </c>
      <c r="EH113" t="e">
        <v>#N/A</v>
      </c>
      <c r="EI113" t="e">
        <v>#N/A</v>
      </c>
      <c r="EJ113" t="e">
        <v>#N/A</v>
      </c>
      <c r="EK113" t="e">
        <v>#N/A</v>
      </c>
      <c r="EL113" t="e">
        <v>#N/A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 x14ac:dyDescent="0.25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1</v>
      </c>
      <c r="AN114" s="22">
        <v>4</v>
      </c>
      <c r="AO114" s="22">
        <v>5</v>
      </c>
      <c r="AP114" s="22">
        <v>5</v>
      </c>
      <c r="AQ114" s="22">
        <v>5</v>
      </c>
      <c r="AR114" s="22">
        <v>5</v>
      </c>
      <c r="AS114" s="22">
        <v>5</v>
      </c>
      <c r="AT114" s="22">
        <v>6</v>
      </c>
      <c r="AU114" s="22">
        <v>6</v>
      </c>
      <c r="AV114" s="22">
        <v>7</v>
      </c>
      <c r="AW114" s="22">
        <v>7</v>
      </c>
      <c r="AX114" s="22">
        <v>7</v>
      </c>
      <c r="AY114" s="22">
        <v>8</v>
      </c>
      <c r="AZ114" s="22">
        <v>12</v>
      </c>
      <c r="BA114" s="22">
        <v>26</v>
      </c>
      <c r="BB114" s="22">
        <v>41</v>
      </c>
      <c r="BC114" s="22">
        <v>53</v>
      </c>
      <c r="BD114" s="22">
        <v>82</v>
      </c>
      <c r="BE114" s="22">
        <v>93</v>
      </c>
      <c r="BF114" s="22">
        <v>118</v>
      </c>
      <c r="BG114" s="22">
        <v>164</v>
      </c>
      <c r="BH114" s="22">
        <v>203</v>
      </c>
      <c r="BI114" s="22">
        <v>251</v>
      </c>
      <c r="BJ114" s="22">
        <v>316</v>
      </c>
      <c r="BK114" s="22">
        <v>367</v>
      </c>
      <c r="BL114" s="22">
        <v>405</v>
      </c>
      <c r="BM114" s="22">
        <v>475</v>
      </c>
      <c r="BN114" s="22">
        <v>585</v>
      </c>
      <c r="BO114" s="22">
        <v>717</v>
      </c>
      <c r="BP114" s="22">
        <v>848</v>
      </c>
      <c r="BQ114" s="22">
        <v>993</v>
      </c>
      <c r="BR114" s="22">
        <v>1094</v>
      </c>
      <c r="BS114" s="22">
        <v>1215</v>
      </c>
      <c r="BT114" s="22">
        <v>1378</v>
      </c>
      <c r="BU114" s="22">
        <v>1510</v>
      </c>
      <c r="BV114" s="22">
        <v>1688</v>
      </c>
      <c r="BW114" s="22">
        <v>1890</v>
      </c>
      <c r="BX114" s="22">
        <v>2143</v>
      </c>
      <c r="BY114" s="22">
        <v>2439</v>
      </c>
      <c r="BZ114" s="22">
        <v>2785</v>
      </c>
      <c r="CA114" s="22">
        <v>3181</v>
      </c>
      <c r="CB114" s="22">
        <v>3441</v>
      </c>
      <c r="CC114" s="22">
        <v>3844</v>
      </c>
      <c r="CD114" s="22">
        <v>4219</v>
      </c>
      <c r="CE114" s="22">
        <v>4661</v>
      </c>
      <c r="CF114" s="22">
        <v>5014</v>
      </c>
      <c r="CG114" s="22">
        <v>5399</v>
      </c>
      <c r="CH114" s="22">
        <v>5847</v>
      </c>
      <c r="CI114" s="22">
        <v>6297</v>
      </c>
      <c r="CJ114" s="22">
        <v>6875</v>
      </c>
      <c r="CK114" s="22">
        <v>7497</v>
      </c>
      <c r="CL114" s="22">
        <v>8261</v>
      </c>
      <c r="CM114" s="22">
        <v>8772</v>
      </c>
      <c r="CN114" s="22">
        <v>9501</v>
      </c>
      <c r="CO114" s="22">
        <v>10544</v>
      </c>
      <c r="CP114" s="22">
        <v>11633</v>
      </c>
      <c r="CQ114" s="22">
        <v>12872</v>
      </c>
      <c r="CR114" s="22">
        <v>13842</v>
      </c>
      <c r="CS114" s="22">
        <v>14677</v>
      </c>
      <c r="CT114" s="22">
        <v>15529</v>
      </c>
      <c r="CU114" s="22">
        <v>16752</v>
      </c>
      <c r="CV114" s="22">
        <v>17799</v>
      </c>
      <c r="CW114" s="22">
        <v>19224</v>
      </c>
      <c r="CX114" s="22">
        <v>20739</v>
      </c>
      <c r="CY114" s="22">
        <v>22088</v>
      </c>
      <c r="CZ114" s="22">
        <v>23471</v>
      </c>
      <c r="DA114" s="22">
        <v>24905</v>
      </c>
      <c r="DB114" s="22">
        <v>26025</v>
      </c>
      <c r="DC114" s="22">
        <v>27634</v>
      </c>
      <c r="DD114" s="22">
        <v>29616</v>
      </c>
      <c r="DE114" s="22">
        <v>31522</v>
      </c>
      <c r="DF114" s="22">
        <v>33460</v>
      </c>
      <c r="DG114" s="22">
        <v>35022</v>
      </c>
      <c r="DH114" s="22">
        <v>36327</v>
      </c>
      <c r="DI114" s="22">
        <v>38324</v>
      </c>
      <c r="DJ114" s="22">
        <v>40186</v>
      </c>
      <c r="DK114" s="22">
        <v>42595</v>
      </c>
      <c r="DL114" s="22">
        <v>45032</v>
      </c>
      <c r="DM114" s="22">
        <v>47144</v>
      </c>
      <c r="DN114" s="22">
        <v>49219</v>
      </c>
      <c r="DO114" s="22">
        <v>51633</v>
      </c>
      <c r="DP114" s="22">
        <v>54346</v>
      </c>
      <c r="DQ114" s="22">
        <v>56594</v>
      </c>
      <c r="DR114" s="22">
        <v>59567</v>
      </c>
      <c r="DS114" s="22">
        <v>62527</v>
      </c>
      <c r="DT114" s="22">
        <v>65856</v>
      </c>
      <c r="DU114" s="22">
        <v>68620</v>
      </c>
      <c r="DV114" s="22">
        <v>71105</v>
      </c>
      <c r="DW114" s="22">
        <v>74560</v>
      </c>
      <c r="DX114" s="22">
        <v>78023</v>
      </c>
      <c r="DY114" s="22">
        <v>81400</v>
      </c>
      <c r="DZ114" s="22">
        <v>84627</v>
      </c>
      <c r="EA114" s="22">
        <v>87512</v>
      </c>
      <c r="EB114" t="e">
        <v>#N/A</v>
      </c>
      <c r="EC114" t="e">
        <v>#N/A</v>
      </c>
      <c r="ED114" t="e">
        <v>#N/A</v>
      </c>
      <c r="EE114" t="e">
        <v>#N/A</v>
      </c>
      <c r="EF114" t="e">
        <v>#N/A</v>
      </c>
      <c r="EG114" t="e">
        <v>#N/A</v>
      </c>
      <c r="EH114" t="e">
        <v>#N/A</v>
      </c>
      <c r="EI114" t="e">
        <v>#N/A</v>
      </c>
      <c r="EJ114" t="e">
        <v>#N/A</v>
      </c>
      <c r="EK114" t="e">
        <v>#N/A</v>
      </c>
      <c r="EL114" t="e">
        <v>#N/A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 x14ac:dyDescent="0.25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1</v>
      </c>
      <c r="AW115" s="22">
        <v>1</v>
      </c>
      <c r="AX115" s="22">
        <v>3</v>
      </c>
      <c r="AY115" s="22">
        <v>3</v>
      </c>
      <c r="AZ115" s="22">
        <v>3</v>
      </c>
      <c r="BA115" s="22">
        <v>6</v>
      </c>
      <c r="BB115" s="22">
        <v>12</v>
      </c>
      <c r="BC115" s="22">
        <v>23</v>
      </c>
      <c r="BD115" s="22">
        <v>23</v>
      </c>
      <c r="BE115" s="22">
        <v>30</v>
      </c>
      <c r="BF115" s="22">
        <v>30</v>
      </c>
      <c r="BG115" s="22">
        <v>49</v>
      </c>
      <c r="BH115" s="22">
        <v>66</v>
      </c>
      <c r="BI115" s="22">
        <v>80</v>
      </c>
      <c r="BJ115" s="22">
        <v>94</v>
      </c>
      <c r="BK115" s="22">
        <v>109</v>
      </c>
      <c r="BL115" s="22">
        <v>125</v>
      </c>
      <c r="BM115" s="22">
        <v>149</v>
      </c>
      <c r="BN115" s="22">
        <v>177</v>
      </c>
      <c r="BO115" s="22">
        <v>199</v>
      </c>
      <c r="BP115" s="22">
        <v>231</v>
      </c>
      <c r="BQ115" s="22">
        <v>263</v>
      </c>
      <c r="BR115" s="22">
        <v>298</v>
      </c>
      <c r="BS115" s="22">
        <v>353</v>
      </c>
      <c r="BT115" s="22">
        <v>423</v>
      </c>
      <c r="BU115" s="22">
        <v>505</v>
      </c>
      <c r="BV115" s="22">
        <v>591</v>
      </c>
      <c r="BW115" s="22">
        <v>752</v>
      </c>
      <c r="BX115" s="22">
        <v>864</v>
      </c>
      <c r="BY115" s="22">
        <v>965</v>
      </c>
      <c r="BZ115" s="22">
        <v>1056</v>
      </c>
      <c r="CA115" s="22">
        <v>1174</v>
      </c>
      <c r="CB115" s="22">
        <v>1289</v>
      </c>
      <c r="CC115" s="22">
        <v>1438</v>
      </c>
      <c r="CD115" s="22">
        <v>1560</v>
      </c>
      <c r="CE115" s="22">
        <v>1662</v>
      </c>
      <c r="CF115" s="22">
        <v>1712</v>
      </c>
      <c r="CG115" s="22">
        <v>1934</v>
      </c>
      <c r="CH115" s="22">
        <v>2049</v>
      </c>
      <c r="CI115" s="22">
        <v>2154</v>
      </c>
      <c r="CJ115" s="22">
        <v>2264</v>
      </c>
      <c r="CK115" s="22">
        <v>2378</v>
      </c>
      <c r="CL115" s="22">
        <v>2472</v>
      </c>
      <c r="CM115" s="22">
        <v>2548</v>
      </c>
      <c r="CN115" s="22">
        <v>2614</v>
      </c>
      <c r="CO115" s="22">
        <v>2778</v>
      </c>
      <c r="CP115" s="22">
        <v>2926</v>
      </c>
      <c r="CQ115" s="22">
        <v>3110</v>
      </c>
      <c r="CR115" s="22">
        <v>3304</v>
      </c>
      <c r="CS115" s="22">
        <v>3408</v>
      </c>
      <c r="CT115" s="22">
        <v>3481</v>
      </c>
      <c r="CU115" s="22">
        <v>3638</v>
      </c>
      <c r="CV115" s="22">
        <v>3771</v>
      </c>
      <c r="CW115" s="22">
        <v>3897</v>
      </c>
      <c r="CX115" s="22">
        <v>3980</v>
      </c>
      <c r="CY115" s="22">
        <v>4052</v>
      </c>
      <c r="CZ115" s="22">
        <v>4121</v>
      </c>
      <c r="DA115" s="22">
        <v>4248</v>
      </c>
      <c r="DB115" s="22">
        <v>4363</v>
      </c>
      <c r="DC115" s="22">
        <v>4476</v>
      </c>
      <c r="DD115" s="22">
        <v>4605</v>
      </c>
      <c r="DE115" s="22">
        <v>4728</v>
      </c>
      <c r="DF115" s="22">
        <v>4867</v>
      </c>
      <c r="DG115" s="22">
        <v>4927</v>
      </c>
      <c r="DH115" s="22">
        <v>4995</v>
      </c>
      <c r="DI115" s="22">
        <v>5154</v>
      </c>
      <c r="DJ115" s="22">
        <v>5406</v>
      </c>
      <c r="DK115" s="22">
        <v>5553</v>
      </c>
      <c r="DL115" s="22">
        <v>5745</v>
      </c>
      <c r="DM115" s="22">
        <v>5934</v>
      </c>
      <c r="DN115" s="22">
        <v>6060</v>
      </c>
      <c r="DO115" s="22">
        <v>6138</v>
      </c>
      <c r="DP115" s="22">
        <v>6340</v>
      </c>
      <c r="DQ115" s="22">
        <v>6553</v>
      </c>
      <c r="DR115" s="22">
        <v>6704</v>
      </c>
      <c r="DS115" s="22">
        <v>6847</v>
      </c>
      <c r="DT115" s="22">
        <v>6994</v>
      </c>
      <c r="DU115" s="22">
        <v>7093</v>
      </c>
      <c r="DV115" s="22">
        <v>7147</v>
      </c>
      <c r="DW115" s="22">
        <v>7305</v>
      </c>
      <c r="DX115" s="22">
        <v>7537</v>
      </c>
      <c r="DY115" s="22">
        <v>7725</v>
      </c>
      <c r="DZ115" s="22">
        <v>7896</v>
      </c>
      <c r="EA115" s="22">
        <v>8098</v>
      </c>
      <c r="EB115" t="e">
        <v>#N/A</v>
      </c>
      <c r="EC115" t="e">
        <v>#N/A</v>
      </c>
      <c r="ED115" t="e">
        <v>#N/A</v>
      </c>
      <c r="EE115" t="e">
        <v>#N/A</v>
      </c>
      <c r="EF115" t="e">
        <v>#N/A</v>
      </c>
      <c r="EG115" t="e">
        <v>#N/A</v>
      </c>
      <c r="EH115" t="e">
        <v>#N/A</v>
      </c>
      <c r="EI115" t="e">
        <v>#N/A</v>
      </c>
      <c r="EJ115" t="e">
        <v>#N/A</v>
      </c>
      <c r="EK115" t="e">
        <v>#N/A</v>
      </c>
      <c r="EL115" t="e">
        <v>#N/A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 x14ac:dyDescent="0.25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1</v>
      </c>
      <c r="AO116" s="22">
        <v>1</v>
      </c>
      <c r="AP116" s="22">
        <v>1</v>
      </c>
      <c r="AQ116" s="22">
        <v>1</v>
      </c>
      <c r="AR116" s="22">
        <v>1</v>
      </c>
      <c r="AS116" s="22">
        <v>1</v>
      </c>
      <c r="AT116" s="22">
        <v>1</v>
      </c>
      <c r="AU116" s="22">
        <v>1</v>
      </c>
      <c r="AV116" s="22">
        <v>1</v>
      </c>
      <c r="AW116" s="22">
        <v>1</v>
      </c>
      <c r="AX116" s="22">
        <v>1</v>
      </c>
      <c r="AY116" s="22">
        <v>1</v>
      </c>
      <c r="AZ116" s="22">
        <v>2</v>
      </c>
      <c r="BA116" s="22">
        <v>2</v>
      </c>
      <c r="BB116" s="22">
        <v>2</v>
      </c>
      <c r="BC116" s="22">
        <v>2</v>
      </c>
      <c r="BD116" s="22">
        <v>7</v>
      </c>
      <c r="BE116" s="22">
        <v>7</v>
      </c>
      <c r="BF116" s="22">
        <v>7</v>
      </c>
      <c r="BG116" s="22">
        <v>7</v>
      </c>
      <c r="BH116" s="22">
        <v>11</v>
      </c>
      <c r="BI116" s="22">
        <v>11</v>
      </c>
      <c r="BJ116" s="22">
        <v>23</v>
      </c>
      <c r="BK116" s="22">
        <v>23</v>
      </c>
      <c r="BL116" s="22">
        <v>23</v>
      </c>
      <c r="BM116" s="22">
        <v>31</v>
      </c>
      <c r="BN116" s="22">
        <v>33</v>
      </c>
      <c r="BO116" s="22">
        <v>42</v>
      </c>
      <c r="BP116" s="22">
        <v>42</v>
      </c>
      <c r="BQ116" s="22">
        <v>46</v>
      </c>
      <c r="BR116" s="22">
        <v>49</v>
      </c>
      <c r="BS116" s="22">
        <v>52</v>
      </c>
      <c r="BT116" s="22">
        <v>55</v>
      </c>
      <c r="BU116" s="22">
        <v>60</v>
      </c>
      <c r="BV116" s="22">
        <v>64</v>
      </c>
      <c r="BW116" s="22">
        <v>66</v>
      </c>
      <c r="BX116" s="22">
        <v>73</v>
      </c>
      <c r="BY116" s="22">
        <v>77</v>
      </c>
      <c r="BZ116" s="22">
        <v>79</v>
      </c>
      <c r="CA116" s="22">
        <v>81</v>
      </c>
      <c r="CB116" s="22">
        <v>84</v>
      </c>
      <c r="CC116" s="22">
        <v>90</v>
      </c>
      <c r="CD116" s="22">
        <v>92</v>
      </c>
      <c r="CE116" s="22">
        <v>93</v>
      </c>
      <c r="CF116" s="22">
        <v>93</v>
      </c>
      <c r="CG116" s="22">
        <v>93</v>
      </c>
      <c r="CH116" s="22">
        <v>93</v>
      </c>
      <c r="CI116" s="22">
        <v>93</v>
      </c>
      <c r="CJ116" s="22">
        <v>94</v>
      </c>
      <c r="CK116" s="22">
        <v>94</v>
      </c>
      <c r="CL116" s="22">
        <v>94</v>
      </c>
      <c r="CM116" s="22">
        <v>94</v>
      </c>
      <c r="CN116" s="22">
        <v>94</v>
      </c>
      <c r="CO116" s="22">
        <v>94</v>
      </c>
      <c r="CP116" s="22">
        <v>94</v>
      </c>
      <c r="CQ116" s="22">
        <v>94</v>
      </c>
      <c r="CR116" s="22">
        <v>94</v>
      </c>
      <c r="CS116" s="22">
        <v>94</v>
      </c>
      <c r="CT116" s="22">
        <v>95</v>
      </c>
      <c r="CU116" s="22">
        <v>95</v>
      </c>
      <c r="CV116" s="22">
        <v>95</v>
      </c>
      <c r="CW116" s="22">
        <v>95</v>
      </c>
      <c r="CX116" s="22">
        <v>95</v>
      </c>
      <c r="CY116" s="22">
        <v>95</v>
      </c>
      <c r="CZ116" s="22">
        <v>95</v>
      </c>
      <c r="DA116" s="22">
        <v>95</v>
      </c>
      <c r="DB116" s="22">
        <v>95</v>
      </c>
      <c r="DC116" s="22">
        <v>95</v>
      </c>
      <c r="DD116" s="22">
        <v>95</v>
      </c>
      <c r="DE116" s="22">
        <v>95</v>
      </c>
      <c r="DF116" s="22">
        <v>96</v>
      </c>
      <c r="DG116" s="22">
        <v>96</v>
      </c>
      <c r="DH116" s="22">
        <v>96</v>
      </c>
      <c r="DI116" s="22">
        <v>96</v>
      </c>
      <c r="DJ116" s="22">
        <v>96</v>
      </c>
      <c r="DK116" s="22">
        <v>96</v>
      </c>
      <c r="DL116" s="22">
        <v>96</v>
      </c>
      <c r="DM116" s="22">
        <v>96</v>
      </c>
      <c r="DN116" s="22">
        <v>96</v>
      </c>
      <c r="DO116" s="22">
        <v>97</v>
      </c>
      <c r="DP116" s="22">
        <v>97</v>
      </c>
      <c r="DQ116" s="22">
        <v>97</v>
      </c>
      <c r="DR116" s="22">
        <v>97</v>
      </c>
      <c r="DS116" s="22">
        <v>97</v>
      </c>
      <c r="DT116" s="22">
        <v>98</v>
      </c>
      <c r="DU116" s="22">
        <v>98</v>
      </c>
      <c r="DV116" s="22">
        <v>98</v>
      </c>
      <c r="DW116" s="22">
        <v>98</v>
      </c>
      <c r="DX116" s="22">
        <v>98</v>
      </c>
      <c r="DY116" s="22">
        <v>98</v>
      </c>
      <c r="DZ116" s="22">
        <v>98</v>
      </c>
      <c r="EA116" s="22">
        <v>99</v>
      </c>
      <c r="EB116" t="e">
        <v>#N/A</v>
      </c>
      <c r="EC116" t="e">
        <v>#N/A</v>
      </c>
      <c r="ED116" t="e">
        <v>#N/A</v>
      </c>
      <c r="EE116" t="e">
        <v>#N/A</v>
      </c>
      <c r="EF116" t="e">
        <v>#N/A</v>
      </c>
      <c r="EG116" t="e">
        <v>#N/A</v>
      </c>
      <c r="EH116" t="e">
        <v>#N/A</v>
      </c>
      <c r="EI116" t="e">
        <v>#N/A</v>
      </c>
      <c r="EJ116" t="e">
        <v>#N/A</v>
      </c>
      <c r="EK116" t="e">
        <v>#N/A</v>
      </c>
      <c r="EL116" t="e">
        <v>#N/A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 x14ac:dyDescent="0.25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1</v>
      </c>
      <c r="AY117" s="22">
        <v>1</v>
      </c>
      <c r="AZ117" s="22">
        <v>1</v>
      </c>
      <c r="BA117" s="22">
        <v>1</v>
      </c>
      <c r="BB117" s="22">
        <v>1</v>
      </c>
      <c r="BC117" s="22">
        <v>1</v>
      </c>
      <c r="BD117" s="22">
        <v>1</v>
      </c>
      <c r="BE117" s="22">
        <v>5</v>
      </c>
      <c r="BF117" s="22">
        <v>6</v>
      </c>
      <c r="BG117" s="22">
        <v>6</v>
      </c>
      <c r="BH117" s="22">
        <v>6</v>
      </c>
      <c r="BI117" s="22">
        <v>10</v>
      </c>
      <c r="BJ117" s="22">
        <v>10</v>
      </c>
      <c r="BK117" s="22">
        <v>10</v>
      </c>
      <c r="BL117" s="22">
        <v>10</v>
      </c>
      <c r="BM117" s="22">
        <v>10</v>
      </c>
      <c r="BN117" s="22">
        <v>11</v>
      </c>
      <c r="BO117" s="22">
        <v>11</v>
      </c>
      <c r="BP117" s="22">
        <v>12</v>
      </c>
      <c r="BQ117" s="22">
        <v>12</v>
      </c>
      <c r="BR117" s="22">
        <v>12</v>
      </c>
      <c r="BS117" s="22">
        <v>12</v>
      </c>
      <c r="BT117" s="22">
        <v>14</v>
      </c>
      <c r="BU117" s="22">
        <v>14</v>
      </c>
      <c r="BV117" s="22">
        <v>14</v>
      </c>
      <c r="BW117" s="22">
        <v>14</v>
      </c>
      <c r="BX117" s="22">
        <v>14</v>
      </c>
      <c r="BY117" s="22">
        <v>15</v>
      </c>
      <c r="BZ117" s="22">
        <v>15</v>
      </c>
      <c r="CA117" s="22">
        <v>16</v>
      </c>
      <c r="CB117" s="22">
        <v>16</v>
      </c>
      <c r="CC117" s="22">
        <v>16</v>
      </c>
      <c r="CD117" s="22">
        <v>16</v>
      </c>
      <c r="CE117" s="22">
        <v>16</v>
      </c>
      <c r="CF117" s="22">
        <v>17</v>
      </c>
      <c r="CG117" s="22">
        <v>30</v>
      </c>
      <c r="CH117" s="22">
        <v>30</v>
      </c>
      <c r="CI117" s="22">
        <v>31</v>
      </c>
      <c r="CJ117" s="22">
        <v>31</v>
      </c>
      <c r="CK117" s="22">
        <v>31</v>
      </c>
      <c r="CL117" s="22">
        <v>32</v>
      </c>
      <c r="CM117" s="22">
        <v>33</v>
      </c>
      <c r="CN117" s="22">
        <v>34</v>
      </c>
      <c r="CO117" s="22">
        <v>35</v>
      </c>
      <c r="CP117" s="22">
        <v>36</v>
      </c>
      <c r="CQ117" s="22">
        <v>37</v>
      </c>
      <c r="CR117" s="22">
        <v>37</v>
      </c>
      <c r="CS117" s="22">
        <v>38</v>
      </c>
      <c r="CT117" s="22">
        <v>38</v>
      </c>
      <c r="CU117" s="22">
        <v>38</v>
      </c>
      <c r="CV117" s="22">
        <v>38</v>
      </c>
      <c r="CW117" s="22">
        <v>38</v>
      </c>
      <c r="CX117" s="22">
        <v>38</v>
      </c>
      <c r="CY117" s="22">
        <v>39</v>
      </c>
      <c r="CZ117" s="22">
        <v>39</v>
      </c>
      <c r="DA117" s="22">
        <v>40</v>
      </c>
      <c r="DB117" s="22">
        <v>41</v>
      </c>
      <c r="DC117" s="22">
        <v>41</v>
      </c>
      <c r="DD117" s="22">
        <v>41</v>
      </c>
      <c r="DE117" s="22">
        <v>42</v>
      </c>
      <c r="DF117" s="22">
        <v>42</v>
      </c>
      <c r="DG117" s="22">
        <v>42</v>
      </c>
      <c r="DH117" s="22">
        <v>42</v>
      </c>
      <c r="DI117" s="22">
        <v>42</v>
      </c>
      <c r="DJ117" s="22">
        <v>42</v>
      </c>
      <c r="DK117" s="22">
        <v>98</v>
      </c>
      <c r="DL117" s="22">
        <v>98</v>
      </c>
      <c r="DM117" s="22">
        <v>135</v>
      </c>
      <c r="DN117" s="22">
        <v>136</v>
      </c>
      <c r="DO117" s="22">
        <v>140</v>
      </c>
      <c r="DP117" s="22">
        <v>140</v>
      </c>
      <c r="DQ117" s="22">
        <v>140</v>
      </c>
      <c r="DR117" s="22">
        <v>140</v>
      </c>
      <c r="DS117" s="22">
        <v>141</v>
      </c>
      <c r="DT117" s="22">
        <v>141</v>
      </c>
      <c r="DU117" s="22">
        <v>141</v>
      </c>
      <c r="DV117" s="22">
        <v>141</v>
      </c>
      <c r="DW117" s="22">
        <v>141</v>
      </c>
      <c r="DX117" s="22">
        <v>148</v>
      </c>
      <c r="DY117" s="22">
        <v>161</v>
      </c>
      <c r="DZ117" s="22">
        <v>179</v>
      </c>
      <c r="EA117" s="22">
        <v>179</v>
      </c>
      <c r="EB117" t="e">
        <v>#N/A</v>
      </c>
      <c r="EC117" t="e">
        <v>#N/A</v>
      </c>
      <c r="ED117" t="e">
        <v>#N/A</v>
      </c>
      <c r="EE117" t="e">
        <v>#N/A</v>
      </c>
      <c r="EF117" t="e">
        <v>#N/A</v>
      </c>
      <c r="EG117" t="e">
        <v>#N/A</v>
      </c>
      <c r="EH117" t="e">
        <v>#N/A</v>
      </c>
      <c r="EI117" t="e">
        <v>#N/A</v>
      </c>
      <c r="EJ117" t="e">
        <v>#N/A</v>
      </c>
      <c r="EK117" t="e">
        <v>#N/A</v>
      </c>
      <c r="EL117" t="e">
        <v>#N/A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 x14ac:dyDescent="0.25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2</v>
      </c>
      <c r="BF118" s="22">
        <v>2</v>
      </c>
      <c r="BG118" s="22">
        <v>3</v>
      </c>
      <c r="BH118" s="22">
        <v>14</v>
      </c>
      <c r="BI118" s="22">
        <v>14</v>
      </c>
      <c r="BJ118" s="22">
        <v>21</v>
      </c>
      <c r="BK118" s="22">
        <v>27</v>
      </c>
      <c r="BL118" s="22">
        <v>47</v>
      </c>
      <c r="BM118" s="22">
        <v>52</v>
      </c>
      <c r="BN118" s="22">
        <v>69</v>
      </c>
      <c r="BO118" s="22">
        <v>82</v>
      </c>
      <c r="BP118" s="22">
        <v>84</v>
      </c>
      <c r="BQ118" s="22">
        <v>85</v>
      </c>
      <c r="BR118" s="22">
        <v>91</v>
      </c>
      <c r="BS118" s="22">
        <v>109</v>
      </c>
      <c r="BT118" s="22">
        <v>123</v>
      </c>
      <c r="BU118" s="22">
        <v>144</v>
      </c>
      <c r="BV118" s="22">
        <v>174</v>
      </c>
      <c r="BW118" s="22">
        <v>201</v>
      </c>
      <c r="BX118" s="22">
        <v>214</v>
      </c>
      <c r="BY118" s="22">
        <v>233</v>
      </c>
      <c r="BZ118" s="22">
        <v>241</v>
      </c>
      <c r="CA118" s="22">
        <v>248</v>
      </c>
      <c r="CB118" s="22">
        <v>252</v>
      </c>
      <c r="CC118" s="22">
        <v>255</v>
      </c>
      <c r="CD118" s="22">
        <v>263</v>
      </c>
      <c r="CE118" s="22">
        <v>272</v>
      </c>
      <c r="CF118" s="22">
        <v>274</v>
      </c>
      <c r="CG118" s="22">
        <v>283</v>
      </c>
      <c r="CH118" s="22">
        <v>288</v>
      </c>
      <c r="CI118" s="22">
        <v>303</v>
      </c>
      <c r="CJ118" s="22">
        <v>303</v>
      </c>
      <c r="CK118" s="22">
        <v>307</v>
      </c>
      <c r="CL118" s="22">
        <v>308</v>
      </c>
      <c r="CM118" s="22">
        <v>312</v>
      </c>
      <c r="CN118" s="22">
        <v>313</v>
      </c>
      <c r="CO118" s="22">
        <v>315</v>
      </c>
      <c r="CP118" s="22">
        <v>316</v>
      </c>
      <c r="CQ118" s="22">
        <v>319</v>
      </c>
      <c r="CR118" s="22">
        <v>320</v>
      </c>
      <c r="CS118" s="22">
        <v>321</v>
      </c>
      <c r="CT118" s="22">
        <v>321</v>
      </c>
      <c r="CU118" s="22">
        <v>321</v>
      </c>
      <c r="CV118" s="22">
        <v>322</v>
      </c>
      <c r="CW118" s="22">
        <v>322</v>
      </c>
      <c r="CX118" s="22">
        <v>322</v>
      </c>
      <c r="CY118" s="22">
        <v>322</v>
      </c>
      <c r="CZ118" s="22">
        <v>322</v>
      </c>
      <c r="DA118" s="22">
        <v>323</v>
      </c>
      <c r="DB118" s="22">
        <v>324</v>
      </c>
      <c r="DC118" s="22">
        <v>324</v>
      </c>
      <c r="DD118" s="22">
        <v>324</v>
      </c>
      <c r="DE118" s="22">
        <v>324</v>
      </c>
      <c r="DF118" s="22">
        <v>324</v>
      </c>
      <c r="DG118" s="22">
        <v>324</v>
      </c>
      <c r="DH118" s="22">
        <v>324</v>
      </c>
      <c r="DI118" s="22">
        <v>324</v>
      </c>
      <c r="DJ118" s="22">
        <v>324</v>
      </c>
      <c r="DK118" s="22">
        <v>324</v>
      </c>
      <c r="DL118" s="22">
        <v>324</v>
      </c>
      <c r="DM118" s="22">
        <v>324</v>
      </c>
      <c r="DN118" s="22">
        <v>324</v>
      </c>
      <c r="DO118" s="22">
        <v>324</v>
      </c>
      <c r="DP118" s="22">
        <v>324</v>
      </c>
      <c r="DQ118" s="22">
        <v>324</v>
      </c>
      <c r="DR118" s="22">
        <v>324</v>
      </c>
      <c r="DS118" s="22">
        <v>324</v>
      </c>
      <c r="DT118" s="22">
        <v>324</v>
      </c>
      <c r="DU118" s="22">
        <v>324</v>
      </c>
      <c r="DV118" s="22">
        <v>324</v>
      </c>
      <c r="DW118" s="22">
        <v>324</v>
      </c>
      <c r="DX118" s="22">
        <v>324</v>
      </c>
      <c r="DY118" s="22">
        <v>324</v>
      </c>
      <c r="DZ118" s="22">
        <v>324</v>
      </c>
      <c r="EA118" s="22">
        <v>324</v>
      </c>
      <c r="EB118" t="e">
        <v>#N/A</v>
      </c>
      <c r="EC118" t="e">
        <v>#N/A</v>
      </c>
      <c r="ED118" t="e">
        <v>#N/A</v>
      </c>
      <c r="EE118" t="e">
        <v>#N/A</v>
      </c>
      <c r="EF118" t="e">
        <v>#N/A</v>
      </c>
      <c r="EG118" t="e">
        <v>#N/A</v>
      </c>
      <c r="EH118" t="e">
        <v>#N/A</v>
      </c>
      <c r="EI118" t="e">
        <v>#N/A</v>
      </c>
      <c r="EJ118" t="e">
        <v>#N/A</v>
      </c>
      <c r="EK118" t="e">
        <v>#N/A</v>
      </c>
      <c r="EL118" t="e">
        <v>#N/A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 x14ac:dyDescent="0.25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1</v>
      </c>
      <c r="AQ119" s="22">
        <v>1</v>
      </c>
      <c r="AR119" s="22">
        <v>1</v>
      </c>
      <c r="AS119" s="22">
        <v>2</v>
      </c>
      <c r="AT119" s="22">
        <v>2</v>
      </c>
      <c r="AU119" s="22">
        <v>2</v>
      </c>
      <c r="AV119" s="22">
        <v>2</v>
      </c>
      <c r="AW119" s="22">
        <v>2</v>
      </c>
      <c r="AX119" s="22">
        <v>3</v>
      </c>
      <c r="AY119" s="22">
        <v>5</v>
      </c>
      <c r="AZ119" s="22">
        <v>6</v>
      </c>
      <c r="BA119" s="22">
        <v>7</v>
      </c>
      <c r="BB119" s="22">
        <v>17</v>
      </c>
      <c r="BC119" s="22">
        <v>28</v>
      </c>
      <c r="BD119" s="22">
        <v>29</v>
      </c>
      <c r="BE119" s="22">
        <v>38</v>
      </c>
      <c r="BF119" s="22">
        <v>49</v>
      </c>
      <c r="BG119" s="22">
        <v>63</v>
      </c>
      <c r="BH119" s="22">
        <v>77</v>
      </c>
      <c r="BI119" s="22">
        <v>96</v>
      </c>
      <c r="BJ119" s="22">
        <v>115</v>
      </c>
      <c r="BK119" s="22">
        <v>143</v>
      </c>
      <c r="BL119" s="22">
        <v>170</v>
      </c>
      <c r="BM119" s="22">
        <v>225</v>
      </c>
      <c r="BN119" s="22">
        <v>275</v>
      </c>
      <c r="BO119" s="22">
        <v>345</v>
      </c>
      <c r="BP119" s="22">
        <v>402</v>
      </c>
      <c r="BQ119" s="22">
        <v>479</v>
      </c>
      <c r="BR119" s="22">
        <v>556</v>
      </c>
      <c r="BS119" s="22">
        <v>617</v>
      </c>
      <c r="BT119" s="22">
        <v>654</v>
      </c>
      <c r="BU119" s="22">
        <v>708</v>
      </c>
      <c r="BV119" s="22">
        <v>791</v>
      </c>
      <c r="BW119" s="22">
        <v>919</v>
      </c>
      <c r="BX119" s="22">
        <v>1021</v>
      </c>
      <c r="BY119" s="22">
        <v>1120</v>
      </c>
      <c r="BZ119" s="22">
        <v>1184</v>
      </c>
      <c r="CA119" s="22">
        <v>1275</v>
      </c>
      <c r="CB119" s="22">
        <v>1374</v>
      </c>
      <c r="CC119" s="22">
        <v>1448</v>
      </c>
      <c r="CD119" s="22">
        <v>1545</v>
      </c>
      <c r="CE119" s="22">
        <v>1661</v>
      </c>
      <c r="CF119" s="22">
        <v>1763</v>
      </c>
      <c r="CG119" s="22">
        <v>1888</v>
      </c>
      <c r="CH119" s="22">
        <v>2024</v>
      </c>
      <c r="CI119" s="22">
        <v>2283</v>
      </c>
      <c r="CJ119" s="22">
        <v>2564</v>
      </c>
      <c r="CK119" s="22">
        <v>2685</v>
      </c>
      <c r="CL119" s="22">
        <v>2855</v>
      </c>
      <c r="CM119" s="22">
        <v>3046</v>
      </c>
      <c r="CN119" s="22">
        <v>3209</v>
      </c>
      <c r="CO119" s="22">
        <v>3446</v>
      </c>
      <c r="CP119" s="22">
        <v>3568</v>
      </c>
      <c r="CQ119" s="22">
        <v>3758</v>
      </c>
      <c r="CR119" s="22">
        <v>3897</v>
      </c>
      <c r="CS119" s="22">
        <v>4065</v>
      </c>
      <c r="CT119" s="22">
        <v>4120</v>
      </c>
      <c r="CU119" s="22">
        <v>4252</v>
      </c>
      <c r="CV119" s="22">
        <v>4321</v>
      </c>
      <c r="CW119" s="22">
        <v>4423</v>
      </c>
      <c r="CX119" s="22">
        <v>4569</v>
      </c>
      <c r="CY119" s="22">
        <v>4729</v>
      </c>
      <c r="CZ119" s="22">
        <v>4903</v>
      </c>
      <c r="DA119" s="22">
        <v>5053</v>
      </c>
      <c r="DB119" s="22">
        <v>5219</v>
      </c>
      <c r="DC119" s="22">
        <v>5408</v>
      </c>
      <c r="DD119" s="22">
        <v>5548</v>
      </c>
      <c r="DE119" s="22">
        <v>5711</v>
      </c>
      <c r="DF119" s="22">
        <v>5910</v>
      </c>
      <c r="DG119" s="22">
        <v>6063</v>
      </c>
      <c r="DH119" s="22">
        <v>6281</v>
      </c>
      <c r="DI119" s="22">
        <v>6418</v>
      </c>
      <c r="DJ119" s="22">
        <v>6512</v>
      </c>
      <c r="DK119" s="22">
        <v>6607</v>
      </c>
      <c r="DL119" s="22">
        <v>6652</v>
      </c>
      <c r="DM119" s="22">
        <v>6741</v>
      </c>
      <c r="DN119" s="22">
        <v>6870</v>
      </c>
      <c r="DO119" s="22">
        <v>6952</v>
      </c>
      <c r="DP119" s="22">
        <v>7023</v>
      </c>
      <c r="DQ119" s="22">
        <v>7133</v>
      </c>
      <c r="DR119" s="22">
        <v>7211</v>
      </c>
      <c r="DS119" s="22">
        <v>7332</v>
      </c>
      <c r="DT119" s="22">
        <v>7406</v>
      </c>
      <c r="DU119" s="22">
        <v>7433</v>
      </c>
      <c r="DV119" s="22">
        <v>7532</v>
      </c>
      <c r="DW119" s="22">
        <v>7577</v>
      </c>
      <c r="DX119" s="22">
        <v>7601</v>
      </c>
      <c r="DY119" s="22">
        <v>7643</v>
      </c>
      <c r="DZ119" s="22">
        <v>7714</v>
      </c>
      <c r="EA119" s="22">
        <v>7780</v>
      </c>
      <c r="EB119" t="e">
        <v>#N/A</v>
      </c>
      <c r="EC119" t="e">
        <v>#N/A</v>
      </c>
      <c r="ED119" t="e">
        <v>#N/A</v>
      </c>
      <c r="EE119" t="e">
        <v>#N/A</v>
      </c>
      <c r="EF119" t="e">
        <v>#N/A</v>
      </c>
      <c r="EG119" t="e">
        <v>#N/A</v>
      </c>
      <c r="EH119" t="e">
        <v>#N/A</v>
      </c>
      <c r="EI119" t="e">
        <v>#N/A</v>
      </c>
      <c r="EJ119" t="e">
        <v>#N/A</v>
      </c>
      <c r="EK119" t="e">
        <v>#N/A</v>
      </c>
      <c r="EL119" t="e">
        <v>#N/A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 x14ac:dyDescent="0.25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1</v>
      </c>
      <c r="BK120" s="22">
        <v>1</v>
      </c>
      <c r="BL120" s="22">
        <v>3</v>
      </c>
      <c r="BM120" s="22">
        <v>5</v>
      </c>
      <c r="BN120" s="22">
        <v>7</v>
      </c>
      <c r="BO120" s="22">
        <v>7</v>
      </c>
      <c r="BP120" s="22">
        <v>8</v>
      </c>
      <c r="BQ120" s="22">
        <v>8</v>
      </c>
      <c r="BR120" s="22">
        <v>8</v>
      </c>
      <c r="BS120" s="22">
        <v>8</v>
      </c>
      <c r="BT120" s="22">
        <v>10</v>
      </c>
      <c r="BU120" s="22">
        <v>10</v>
      </c>
      <c r="BV120" s="22">
        <v>10</v>
      </c>
      <c r="BW120" s="22">
        <v>10</v>
      </c>
      <c r="BX120" s="22">
        <v>10</v>
      </c>
      <c r="BY120" s="22">
        <v>10</v>
      </c>
      <c r="BZ120" s="22">
        <v>10</v>
      </c>
      <c r="CA120" s="22">
        <v>17</v>
      </c>
      <c r="CB120" s="22">
        <v>17</v>
      </c>
      <c r="CC120" s="22">
        <v>20</v>
      </c>
      <c r="CD120" s="22">
        <v>20</v>
      </c>
      <c r="CE120" s="22">
        <v>21</v>
      </c>
      <c r="CF120" s="22">
        <v>21</v>
      </c>
      <c r="CG120" s="22">
        <v>28</v>
      </c>
      <c r="CH120" s="22">
        <v>29</v>
      </c>
      <c r="CI120" s="22">
        <v>31</v>
      </c>
      <c r="CJ120" s="22">
        <v>34</v>
      </c>
      <c r="CK120" s="22">
        <v>35</v>
      </c>
      <c r="CL120" s="22">
        <v>39</v>
      </c>
      <c r="CM120" s="22">
        <v>39</v>
      </c>
      <c r="CN120" s="22">
        <v>39</v>
      </c>
      <c r="CO120" s="22">
        <v>41</v>
      </c>
      <c r="CP120" s="22">
        <v>46</v>
      </c>
      <c r="CQ120" s="22">
        <v>65</v>
      </c>
      <c r="CR120" s="22">
        <v>70</v>
      </c>
      <c r="CS120" s="22">
        <v>76</v>
      </c>
      <c r="CT120" s="22">
        <v>76</v>
      </c>
      <c r="CU120" s="22">
        <v>76</v>
      </c>
      <c r="CV120" s="22">
        <v>76</v>
      </c>
      <c r="CW120" s="22">
        <v>76</v>
      </c>
      <c r="CX120" s="22">
        <v>79</v>
      </c>
      <c r="CY120" s="22">
        <v>79</v>
      </c>
      <c r="CZ120" s="22">
        <v>80</v>
      </c>
      <c r="DA120" s="22">
        <v>80</v>
      </c>
      <c r="DB120" s="22">
        <v>81</v>
      </c>
      <c r="DC120" s="22">
        <v>81</v>
      </c>
      <c r="DD120" s="22">
        <v>81</v>
      </c>
      <c r="DE120" s="22">
        <v>82</v>
      </c>
      <c r="DF120" s="22">
        <v>87</v>
      </c>
      <c r="DG120" s="22">
        <v>91</v>
      </c>
      <c r="DH120" s="22">
        <v>103</v>
      </c>
      <c r="DI120" s="22">
        <v>104</v>
      </c>
      <c r="DJ120" s="22">
        <v>104</v>
      </c>
      <c r="DK120" s="22">
        <v>115</v>
      </c>
      <c r="DL120" s="22">
        <v>119</v>
      </c>
      <c r="DM120" s="22">
        <v>129</v>
      </c>
      <c r="DN120" s="22">
        <v>137</v>
      </c>
      <c r="DO120" s="22">
        <v>145</v>
      </c>
      <c r="DP120" s="22">
        <v>146</v>
      </c>
      <c r="DQ120" s="22">
        <v>156</v>
      </c>
      <c r="DR120" s="22">
        <v>162</v>
      </c>
      <c r="DS120" s="22">
        <v>164</v>
      </c>
      <c r="DT120" s="22">
        <v>168</v>
      </c>
      <c r="DU120" s="22">
        <v>194</v>
      </c>
      <c r="DV120" s="22">
        <v>209</v>
      </c>
      <c r="DW120" s="22">
        <v>213</v>
      </c>
      <c r="DX120" s="22">
        <v>227</v>
      </c>
      <c r="DY120" s="22">
        <v>233</v>
      </c>
      <c r="DZ120" s="22">
        <v>234</v>
      </c>
      <c r="EA120" s="22">
        <v>244</v>
      </c>
      <c r="EB120" t="e">
        <v>#N/A</v>
      </c>
      <c r="EC120" t="e">
        <v>#N/A</v>
      </c>
      <c r="ED120" t="e">
        <v>#N/A</v>
      </c>
      <c r="EE120" t="e">
        <v>#N/A</v>
      </c>
      <c r="EF120" t="e">
        <v>#N/A</v>
      </c>
      <c r="EG120" t="e">
        <v>#N/A</v>
      </c>
      <c r="EH120" t="e">
        <v>#N/A</v>
      </c>
      <c r="EI120" t="e">
        <v>#N/A</v>
      </c>
      <c r="EJ120" t="e">
        <v>#N/A</v>
      </c>
      <c r="EK120" t="e">
        <v>#N/A</v>
      </c>
      <c r="EL120" t="e">
        <v>#N/A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 x14ac:dyDescent="0.25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2</v>
      </c>
      <c r="BQ121" s="22">
        <v>2</v>
      </c>
      <c r="BR121" s="22">
        <v>2</v>
      </c>
      <c r="BS121" s="22">
        <v>2</v>
      </c>
      <c r="BT121" s="22">
        <v>9</v>
      </c>
      <c r="BU121" s="22">
        <v>9</v>
      </c>
      <c r="BV121" s="22">
        <v>9</v>
      </c>
      <c r="BW121" s="22">
        <v>9</v>
      </c>
      <c r="BX121" s="22">
        <v>9</v>
      </c>
      <c r="BY121" s="22">
        <v>9</v>
      </c>
      <c r="BZ121" s="22">
        <v>9</v>
      </c>
      <c r="CA121" s="22">
        <v>9</v>
      </c>
      <c r="CB121" s="22">
        <v>9</v>
      </c>
      <c r="CC121" s="22">
        <v>9</v>
      </c>
      <c r="CD121" s="22">
        <v>9</v>
      </c>
      <c r="CE121" s="22">
        <v>9</v>
      </c>
      <c r="CF121" s="22">
        <v>9</v>
      </c>
      <c r="CG121" s="22">
        <v>9</v>
      </c>
      <c r="CH121" s="22">
        <v>9</v>
      </c>
      <c r="CI121" s="22">
        <v>9</v>
      </c>
      <c r="CJ121" s="22">
        <v>9</v>
      </c>
      <c r="CK121" s="22">
        <v>9</v>
      </c>
      <c r="CL121" s="22">
        <v>9</v>
      </c>
      <c r="CM121" s="22">
        <v>9</v>
      </c>
      <c r="CN121" s="22">
        <v>9</v>
      </c>
      <c r="CO121" s="22">
        <v>9</v>
      </c>
      <c r="CP121" s="22">
        <v>9</v>
      </c>
      <c r="CQ121" s="22">
        <v>9</v>
      </c>
      <c r="CR121" s="22">
        <v>9</v>
      </c>
      <c r="CS121" s="22">
        <v>9</v>
      </c>
      <c r="CT121" s="22">
        <v>9</v>
      </c>
      <c r="CU121" s="22">
        <v>9</v>
      </c>
      <c r="CV121" s="22">
        <v>9</v>
      </c>
      <c r="CW121" s="22">
        <v>9</v>
      </c>
      <c r="CX121" s="22">
        <v>9</v>
      </c>
      <c r="CY121" s="22">
        <v>9</v>
      </c>
      <c r="CZ121" s="22">
        <v>9</v>
      </c>
      <c r="DA121" s="22">
        <v>9</v>
      </c>
      <c r="DB121" s="22">
        <v>9</v>
      </c>
      <c r="DC121" s="22">
        <v>9</v>
      </c>
      <c r="DD121" s="22">
        <v>9</v>
      </c>
      <c r="DE121" s="22">
        <v>9</v>
      </c>
      <c r="DF121" s="22">
        <v>9</v>
      </c>
      <c r="DG121" s="22">
        <v>9</v>
      </c>
      <c r="DH121" s="22">
        <v>9</v>
      </c>
      <c r="DI121" s="22">
        <v>9</v>
      </c>
      <c r="DJ121" s="22">
        <v>9</v>
      </c>
      <c r="DK121" s="22">
        <v>9</v>
      </c>
      <c r="DL121" s="22">
        <v>9</v>
      </c>
      <c r="DM121" s="22">
        <v>9</v>
      </c>
      <c r="DN121" s="22">
        <v>9</v>
      </c>
      <c r="DO121" s="22">
        <v>9</v>
      </c>
      <c r="DP121" s="22">
        <v>9</v>
      </c>
      <c r="DQ121" s="22">
        <v>9</v>
      </c>
      <c r="DR121" s="22">
        <v>9</v>
      </c>
      <c r="DS121" s="22">
        <v>9</v>
      </c>
      <c r="DT121" s="22">
        <v>9</v>
      </c>
      <c r="DU121" s="22">
        <v>9</v>
      </c>
      <c r="DV121" s="22">
        <v>9</v>
      </c>
      <c r="DW121" s="22">
        <v>9</v>
      </c>
      <c r="DX121" s="22">
        <v>9</v>
      </c>
      <c r="DY121" s="22">
        <v>9</v>
      </c>
      <c r="DZ121" s="22">
        <v>9</v>
      </c>
      <c r="EA121" s="22">
        <v>9</v>
      </c>
      <c r="EB121" t="e">
        <v>#N/A</v>
      </c>
      <c r="EC121" t="e">
        <v>#N/A</v>
      </c>
      <c r="ED121" t="e">
        <v>#N/A</v>
      </c>
      <c r="EE121" t="e">
        <v>#N/A</v>
      </c>
      <c r="EF121" t="e">
        <v>#N/A</v>
      </c>
      <c r="EG121" t="e">
        <v>#N/A</v>
      </c>
      <c r="EH121" t="e">
        <v>#N/A</v>
      </c>
      <c r="EI121" t="e">
        <v>#N/A</v>
      </c>
      <c r="EJ121" t="e">
        <v>#N/A</v>
      </c>
      <c r="EK121" t="e">
        <v>#N/A</v>
      </c>
      <c r="EL121" t="e">
        <v>#N/A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 x14ac:dyDescent="0.25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2</v>
      </c>
      <c r="BC122" s="22">
        <v>2</v>
      </c>
      <c r="BD122" s="22">
        <v>2</v>
      </c>
      <c r="BE122" s="22">
        <v>2</v>
      </c>
      <c r="BF122" s="22">
        <v>2</v>
      </c>
      <c r="BG122" s="22">
        <v>3</v>
      </c>
      <c r="BH122" s="22">
        <v>3</v>
      </c>
      <c r="BI122" s="22">
        <v>3</v>
      </c>
      <c r="BJ122" s="22">
        <v>3</v>
      </c>
      <c r="BK122" s="22">
        <v>4</v>
      </c>
      <c r="BL122" s="22">
        <v>7</v>
      </c>
      <c r="BM122" s="22">
        <v>7</v>
      </c>
      <c r="BN122" s="22">
        <v>8</v>
      </c>
      <c r="BO122" s="22">
        <v>8</v>
      </c>
      <c r="BP122" s="22">
        <v>8</v>
      </c>
      <c r="BQ122" s="22">
        <v>11</v>
      </c>
      <c r="BR122" s="22">
        <v>11</v>
      </c>
      <c r="BS122" s="22">
        <v>11</v>
      </c>
      <c r="BT122" s="22">
        <v>14</v>
      </c>
      <c r="BU122" s="22">
        <v>14</v>
      </c>
      <c r="BV122" s="22">
        <v>14</v>
      </c>
      <c r="BW122" s="22">
        <v>14</v>
      </c>
      <c r="BX122" s="22">
        <v>16</v>
      </c>
      <c r="BY122" s="22">
        <v>16</v>
      </c>
      <c r="BZ122" s="22">
        <v>16</v>
      </c>
      <c r="CA122" s="22">
        <v>16</v>
      </c>
      <c r="CB122" s="22">
        <v>16</v>
      </c>
      <c r="CC122" s="22">
        <v>16</v>
      </c>
      <c r="CD122" s="22">
        <v>16</v>
      </c>
      <c r="CE122" s="22">
        <v>16</v>
      </c>
      <c r="CF122" s="22">
        <v>16</v>
      </c>
      <c r="CG122" s="22">
        <v>16</v>
      </c>
      <c r="CH122" s="22">
        <v>16</v>
      </c>
      <c r="CI122" s="22">
        <v>16</v>
      </c>
      <c r="CJ122" s="22">
        <v>16</v>
      </c>
      <c r="CK122" s="22">
        <v>16</v>
      </c>
      <c r="CL122" s="22">
        <v>16</v>
      </c>
      <c r="CM122" s="22">
        <v>16</v>
      </c>
      <c r="CN122" s="22">
        <v>16</v>
      </c>
      <c r="CO122" s="22">
        <v>16</v>
      </c>
      <c r="CP122" s="22">
        <v>16</v>
      </c>
      <c r="CQ122" s="22">
        <v>16</v>
      </c>
      <c r="CR122" s="22">
        <v>16</v>
      </c>
      <c r="CS122" s="22">
        <v>16</v>
      </c>
      <c r="CT122" s="22">
        <v>16</v>
      </c>
      <c r="CU122" s="22">
        <v>16</v>
      </c>
      <c r="CV122" s="22">
        <v>16</v>
      </c>
      <c r="CW122" s="22">
        <v>16</v>
      </c>
      <c r="CX122" s="22">
        <v>16</v>
      </c>
      <c r="CY122" s="22">
        <v>16</v>
      </c>
      <c r="CZ122" s="22">
        <v>16</v>
      </c>
      <c r="DA122" s="22">
        <v>16</v>
      </c>
      <c r="DB122" s="22">
        <v>16</v>
      </c>
      <c r="DC122" s="22">
        <v>16</v>
      </c>
      <c r="DD122" s="22">
        <v>16</v>
      </c>
      <c r="DE122" s="22">
        <v>16</v>
      </c>
      <c r="DF122" s="22">
        <v>16</v>
      </c>
      <c r="DG122" s="22">
        <v>16</v>
      </c>
      <c r="DH122" s="22">
        <v>16</v>
      </c>
      <c r="DI122" s="22">
        <v>16</v>
      </c>
      <c r="DJ122" s="22">
        <v>16</v>
      </c>
      <c r="DK122" s="22">
        <v>16</v>
      </c>
      <c r="DL122" s="22">
        <v>16</v>
      </c>
      <c r="DM122" s="22">
        <v>16</v>
      </c>
      <c r="DN122" s="22">
        <v>16</v>
      </c>
      <c r="DO122" s="22">
        <v>16</v>
      </c>
      <c r="DP122" s="22">
        <v>16</v>
      </c>
      <c r="DQ122" s="22">
        <v>16</v>
      </c>
      <c r="DR122" s="22">
        <v>18</v>
      </c>
      <c r="DS122" s="22">
        <v>19</v>
      </c>
      <c r="DT122" s="22">
        <v>20</v>
      </c>
      <c r="DU122" s="22">
        <v>21</v>
      </c>
      <c r="DV122" s="22">
        <v>21</v>
      </c>
      <c r="DW122" s="22">
        <v>21</v>
      </c>
      <c r="DX122" s="22">
        <v>22</v>
      </c>
      <c r="DY122" s="22">
        <v>22</v>
      </c>
      <c r="DZ122" s="22">
        <v>23</v>
      </c>
      <c r="EA122" s="22">
        <v>23</v>
      </c>
      <c r="EB122" t="e">
        <v>#N/A</v>
      </c>
      <c r="EC122" t="e">
        <v>#N/A</v>
      </c>
      <c r="ED122" t="e">
        <v>#N/A</v>
      </c>
      <c r="EE122" t="e">
        <v>#N/A</v>
      </c>
      <c r="EF122" t="e">
        <v>#N/A</v>
      </c>
      <c r="EG122" t="e">
        <v>#N/A</v>
      </c>
      <c r="EH122" t="e">
        <v>#N/A</v>
      </c>
      <c r="EI122" t="e">
        <v>#N/A</v>
      </c>
      <c r="EJ122" t="e">
        <v>#N/A</v>
      </c>
      <c r="EK122" t="e">
        <v>#N/A</v>
      </c>
      <c r="EL122" t="e">
        <v>#N/A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 x14ac:dyDescent="0.25">
      <c r="A123" s="21" t="s">
        <v>66</v>
      </c>
      <c r="B123" s="22">
        <v>0</v>
      </c>
      <c r="C123" s="22">
        <v>0</v>
      </c>
      <c r="D123" s="22">
        <v>0</v>
      </c>
      <c r="E123" s="22">
        <v>1</v>
      </c>
      <c r="F123" s="22">
        <v>1</v>
      </c>
      <c r="G123" s="22">
        <v>1</v>
      </c>
      <c r="H123" s="22">
        <v>1</v>
      </c>
      <c r="I123" s="22">
        <v>1</v>
      </c>
      <c r="J123" s="22">
        <v>1</v>
      </c>
      <c r="K123" s="22">
        <v>1</v>
      </c>
      <c r="L123" s="22">
        <v>1</v>
      </c>
      <c r="M123" s="22">
        <v>1</v>
      </c>
      <c r="N123" s="22">
        <v>1</v>
      </c>
      <c r="O123" s="22">
        <v>1</v>
      </c>
      <c r="P123" s="22">
        <v>1</v>
      </c>
      <c r="Q123" s="22">
        <v>1</v>
      </c>
      <c r="R123" s="22">
        <v>1</v>
      </c>
      <c r="S123" s="22">
        <v>1</v>
      </c>
      <c r="T123" s="22">
        <v>1</v>
      </c>
      <c r="U123" s="22">
        <v>1</v>
      </c>
      <c r="V123" s="22">
        <v>1</v>
      </c>
      <c r="W123" s="22">
        <v>1</v>
      </c>
      <c r="X123" s="22">
        <v>1</v>
      </c>
      <c r="Y123" s="22">
        <v>1</v>
      </c>
      <c r="Z123" s="22">
        <v>1</v>
      </c>
      <c r="AA123" s="22">
        <v>1</v>
      </c>
      <c r="AB123" s="22">
        <v>1</v>
      </c>
      <c r="AC123" s="22">
        <v>1</v>
      </c>
      <c r="AD123" s="22">
        <v>1</v>
      </c>
      <c r="AE123" s="22">
        <v>1</v>
      </c>
      <c r="AF123" s="22">
        <v>1</v>
      </c>
      <c r="AG123" s="22">
        <v>1</v>
      </c>
      <c r="AH123" s="22">
        <v>1</v>
      </c>
      <c r="AI123" s="22">
        <v>1</v>
      </c>
      <c r="AJ123" s="22">
        <v>1</v>
      </c>
      <c r="AK123" s="22">
        <v>1</v>
      </c>
      <c r="AL123" s="22">
        <v>1</v>
      </c>
      <c r="AM123" s="22">
        <v>1</v>
      </c>
      <c r="AN123" s="22">
        <v>1</v>
      </c>
      <c r="AO123" s="22">
        <v>1</v>
      </c>
      <c r="AP123" s="22">
        <v>1</v>
      </c>
      <c r="AQ123" s="22">
        <v>1</v>
      </c>
      <c r="AR123" s="22">
        <v>1</v>
      </c>
      <c r="AS123" s="22">
        <v>1</v>
      </c>
      <c r="AT123" s="22">
        <v>1</v>
      </c>
      <c r="AU123" s="22">
        <v>1</v>
      </c>
      <c r="AV123" s="22">
        <v>1</v>
      </c>
      <c r="AW123" s="22">
        <v>1</v>
      </c>
      <c r="AX123" s="22">
        <v>1</v>
      </c>
      <c r="AY123" s="22">
        <v>1</v>
      </c>
      <c r="AZ123" s="22">
        <v>1</v>
      </c>
      <c r="BA123" s="22">
        <v>1</v>
      </c>
      <c r="BB123" s="22">
        <v>1</v>
      </c>
      <c r="BC123" s="22">
        <v>1</v>
      </c>
      <c r="BD123" s="22">
        <v>1</v>
      </c>
      <c r="BE123" s="22">
        <v>1</v>
      </c>
      <c r="BF123" s="22">
        <v>1</v>
      </c>
      <c r="BG123" s="22">
        <v>1</v>
      </c>
      <c r="BH123" s="22">
        <v>1</v>
      </c>
      <c r="BI123" s="22">
        <v>1</v>
      </c>
      <c r="BJ123" s="22">
        <v>1</v>
      </c>
      <c r="BK123" s="22">
        <v>2</v>
      </c>
      <c r="BL123" s="22">
        <v>2</v>
      </c>
      <c r="BM123" s="22">
        <v>3</v>
      </c>
      <c r="BN123" s="22">
        <v>3</v>
      </c>
      <c r="BO123" s="22">
        <v>4</v>
      </c>
      <c r="BP123" s="22">
        <v>5</v>
      </c>
      <c r="BQ123" s="22">
        <v>5</v>
      </c>
      <c r="BR123" s="22">
        <v>5</v>
      </c>
      <c r="BS123" s="22">
        <v>5</v>
      </c>
      <c r="BT123" s="22">
        <v>5</v>
      </c>
      <c r="BU123" s="22">
        <v>6</v>
      </c>
      <c r="BV123" s="22">
        <v>6</v>
      </c>
      <c r="BW123" s="22">
        <v>9</v>
      </c>
      <c r="BX123" s="22">
        <v>9</v>
      </c>
      <c r="BY123" s="22">
        <v>9</v>
      </c>
      <c r="BZ123" s="22">
        <v>9</v>
      </c>
      <c r="CA123" s="22">
        <v>9</v>
      </c>
      <c r="CB123" s="22">
        <v>9</v>
      </c>
      <c r="CC123" s="22">
        <v>9</v>
      </c>
      <c r="CD123" s="22">
        <v>9</v>
      </c>
      <c r="CE123" s="22">
        <v>12</v>
      </c>
      <c r="CF123" s="22">
        <v>14</v>
      </c>
      <c r="CG123" s="22">
        <v>16</v>
      </c>
      <c r="CH123" s="22">
        <v>16</v>
      </c>
      <c r="CI123" s="22">
        <v>16</v>
      </c>
      <c r="CJ123" s="22">
        <v>30</v>
      </c>
      <c r="CK123" s="22">
        <v>31</v>
      </c>
      <c r="CL123" s="22">
        <v>31</v>
      </c>
      <c r="CM123" s="22">
        <v>31</v>
      </c>
      <c r="CN123" s="22">
        <v>43</v>
      </c>
      <c r="CO123" s="22">
        <v>45</v>
      </c>
      <c r="CP123" s="22">
        <v>48</v>
      </c>
      <c r="CQ123" s="22">
        <v>49</v>
      </c>
      <c r="CR123" s="22">
        <v>49</v>
      </c>
      <c r="CS123" s="22">
        <v>52</v>
      </c>
      <c r="CT123" s="22">
        <v>52</v>
      </c>
      <c r="CU123" s="22">
        <v>54</v>
      </c>
      <c r="CV123" s="22">
        <v>57</v>
      </c>
      <c r="CW123" s="22">
        <v>57</v>
      </c>
      <c r="CX123" s="22">
        <v>59</v>
      </c>
      <c r="CY123" s="22">
        <v>59</v>
      </c>
      <c r="CZ123" s="22">
        <v>75</v>
      </c>
      <c r="DA123" s="22">
        <v>75</v>
      </c>
      <c r="DB123" s="22">
        <v>82</v>
      </c>
      <c r="DC123" s="22">
        <v>99</v>
      </c>
      <c r="DD123" s="22">
        <v>101</v>
      </c>
      <c r="DE123" s="22">
        <v>102</v>
      </c>
      <c r="DF123" s="22">
        <v>110</v>
      </c>
      <c r="DG123" s="22">
        <v>110</v>
      </c>
      <c r="DH123" s="22">
        <v>134</v>
      </c>
      <c r="DI123" s="22">
        <v>217</v>
      </c>
      <c r="DJ123" s="22">
        <v>250</v>
      </c>
      <c r="DK123" s="22">
        <v>249</v>
      </c>
      <c r="DL123" s="22">
        <v>267</v>
      </c>
      <c r="DM123" s="22">
        <v>291</v>
      </c>
      <c r="DN123" s="22">
        <v>295</v>
      </c>
      <c r="DO123" s="22">
        <v>375</v>
      </c>
      <c r="DP123" s="22">
        <v>402</v>
      </c>
      <c r="DQ123" s="22">
        <v>427</v>
      </c>
      <c r="DR123" s="22">
        <v>457</v>
      </c>
      <c r="DS123" s="22">
        <v>516</v>
      </c>
      <c r="DT123" s="22">
        <v>584</v>
      </c>
      <c r="DU123" s="22">
        <v>603</v>
      </c>
      <c r="DV123" s="22">
        <v>682</v>
      </c>
      <c r="DW123" s="22">
        <v>772</v>
      </c>
      <c r="DX123" s="22">
        <v>886</v>
      </c>
      <c r="DY123" s="22">
        <v>1042</v>
      </c>
      <c r="DZ123" s="22">
        <v>1212</v>
      </c>
      <c r="EA123" s="22">
        <v>1401</v>
      </c>
      <c r="EB123" t="e">
        <v>#N/A</v>
      </c>
      <c r="EC123" t="e">
        <v>#N/A</v>
      </c>
      <c r="ED123" t="e">
        <v>#N/A</v>
      </c>
      <c r="EE123" t="e">
        <v>#N/A</v>
      </c>
      <c r="EF123" t="e">
        <v>#N/A</v>
      </c>
      <c r="EG123" t="e">
        <v>#N/A</v>
      </c>
      <c r="EH123" t="e">
        <v>#N/A</v>
      </c>
      <c r="EI123" t="e">
        <v>#N/A</v>
      </c>
      <c r="EJ123" t="e">
        <v>#N/A</v>
      </c>
      <c r="EK123" t="e">
        <v>#N/A</v>
      </c>
      <c r="EL123" t="e">
        <v>#N/A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 x14ac:dyDescent="0.25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1</v>
      </c>
      <c r="AM124" s="22">
        <v>1</v>
      </c>
      <c r="AN124" s="22">
        <v>6</v>
      </c>
      <c r="AO124" s="22">
        <v>10</v>
      </c>
      <c r="AP124" s="22">
        <v>18</v>
      </c>
      <c r="AQ124" s="22">
        <v>24</v>
      </c>
      <c r="AR124" s="22">
        <v>38</v>
      </c>
      <c r="AS124" s="22">
        <v>82</v>
      </c>
      <c r="AT124" s="22">
        <v>128</v>
      </c>
      <c r="AU124" s="22">
        <v>188</v>
      </c>
      <c r="AV124" s="22">
        <v>265</v>
      </c>
      <c r="AW124" s="22">
        <v>321</v>
      </c>
      <c r="AX124" s="22">
        <v>382</v>
      </c>
      <c r="AY124" s="22">
        <v>503</v>
      </c>
      <c r="AZ124" s="22">
        <v>503</v>
      </c>
      <c r="BA124" s="22">
        <v>806</v>
      </c>
      <c r="BB124" s="22">
        <v>962</v>
      </c>
      <c r="BC124" s="22">
        <v>1138</v>
      </c>
      <c r="BD124" s="22">
        <v>1416</v>
      </c>
      <c r="BE124" s="22">
        <v>1711</v>
      </c>
      <c r="BF124" s="22">
        <v>2058</v>
      </c>
      <c r="BG124" s="22">
        <v>2467</v>
      </c>
      <c r="BH124" s="22">
        <v>3003</v>
      </c>
      <c r="BI124" s="22">
        <v>3640</v>
      </c>
      <c r="BJ124" s="22">
        <v>4217</v>
      </c>
      <c r="BK124" s="22">
        <v>4764</v>
      </c>
      <c r="BL124" s="22">
        <v>5580</v>
      </c>
      <c r="BM124" s="22">
        <v>6438</v>
      </c>
      <c r="BN124" s="22">
        <v>7468</v>
      </c>
      <c r="BO124" s="22">
        <v>8647</v>
      </c>
      <c r="BP124" s="22">
        <v>9819</v>
      </c>
      <c r="BQ124" s="22">
        <v>10930</v>
      </c>
      <c r="BR124" s="22">
        <v>11817</v>
      </c>
      <c r="BS124" s="22">
        <v>12667</v>
      </c>
      <c r="BT124" s="22">
        <v>13696</v>
      </c>
      <c r="BU124" s="22">
        <v>14788</v>
      </c>
      <c r="BV124" s="22">
        <v>15821</v>
      </c>
      <c r="BW124" s="22">
        <v>16727</v>
      </c>
      <c r="BX124" s="22">
        <v>17953</v>
      </c>
      <c r="BY124" s="22">
        <v>18926</v>
      </c>
      <c r="BZ124" s="22">
        <v>19709</v>
      </c>
      <c r="CA124" s="22">
        <v>20682</v>
      </c>
      <c r="CB124" s="22">
        <v>21903</v>
      </c>
      <c r="CC124" s="22">
        <v>23249</v>
      </c>
      <c r="CD124" s="22">
        <v>24571</v>
      </c>
      <c r="CE124" s="22">
        <v>25746</v>
      </c>
      <c r="CF124" s="22">
        <v>26710</v>
      </c>
      <c r="CG124" s="22">
        <v>27580</v>
      </c>
      <c r="CH124" s="22">
        <v>28316</v>
      </c>
      <c r="CI124" s="22">
        <v>29383</v>
      </c>
      <c r="CJ124" s="22">
        <v>30619</v>
      </c>
      <c r="CK124" s="22">
        <v>31766</v>
      </c>
      <c r="CL124" s="22">
        <v>32838</v>
      </c>
      <c r="CM124" s="22">
        <v>33588</v>
      </c>
      <c r="CN124" s="22">
        <v>34317</v>
      </c>
      <c r="CO124" s="22">
        <v>35032</v>
      </c>
      <c r="CP124" s="22">
        <v>35921</v>
      </c>
      <c r="CQ124" s="22">
        <v>36729</v>
      </c>
      <c r="CR124" s="22">
        <v>37384</v>
      </c>
      <c r="CS124" s="22">
        <v>38040</v>
      </c>
      <c r="CT124" s="22">
        <v>38440</v>
      </c>
      <c r="CU124" s="22">
        <v>38612</v>
      </c>
      <c r="CV124" s="22">
        <v>38998</v>
      </c>
      <c r="CW124" s="22">
        <v>39512</v>
      </c>
      <c r="CX124" s="22">
        <v>39989</v>
      </c>
      <c r="CY124" s="22">
        <v>40434</v>
      </c>
      <c r="CZ124" s="22">
        <v>40769</v>
      </c>
      <c r="DA124" s="22">
        <v>40968</v>
      </c>
      <c r="DB124" s="22">
        <v>41286</v>
      </c>
      <c r="DC124" s="22">
        <v>41518</v>
      </c>
      <c r="DD124" s="22">
        <v>41973</v>
      </c>
      <c r="DE124" s="22">
        <v>42292</v>
      </c>
      <c r="DF124" s="22">
        <v>42581</v>
      </c>
      <c r="DG124" s="22">
        <v>42826</v>
      </c>
      <c r="DH124" s="22">
        <v>42987</v>
      </c>
      <c r="DI124" s="22">
        <v>43183</v>
      </c>
      <c r="DJ124" s="22">
        <v>43410</v>
      </c>
      <c r="DK124" s="22">
        <v>43680</v>
      </c>
      <c r="DL124" s="22">
        <v>43880</v>
      </c>
      <c r="DM124" s="22">
        <v>44070</v>
      </c>
      <c r="DN124" s="22">
        <v>44195</v>
      </c>
      <c r="DO124" s="22">
        <v>44341</v>
      </c>
      <c r="DP124" s="22">
        <v>44449</v>
      </c>
      <c r="DQ124" s="22">
        <v>44647</v>
      </c>
      <c r="DR124" s="22">
        <v>44900</v>
      </c>
      <c r="DS124" s="22">
        <v>45088</v>
      </c>
      <c r="DT124" s="22">
        <v>45265</v>
      </c>
      <c r="DU124" s="22">
        <v>45437</v>
      </c>
      <c r="DV124" s="22">
        <v>45647</v>
      </c>
      <c r="DW124" s="22">
        <v>45780</v>
      </c>
      <c r="DX124" s="22">
        <v>45970</v>
      </c>
      <c r="DY124" s="22">
        <v>46152</v>
      </c>
      <c r="DZ124" s="22">
        <v>46328</v>
      </c>
      <c r="EA124" s="22">
        <v>46460</v>
      </c>
      <c r="EB124" t="e">
        <v>#N/A</v>
      </c>
      <c r="EC124" t="e">
        <v>#N/A</v>
      </c>
      <c r="ED124" t="e">
        <v>#N/A</v>
      </c>
      <c r="EE124" t="e">
        <v>#N/A</v>
      </c>
      <c r="EF124" t="e">
        <v>#N/A</v>
      </c>
      <c r="EG124" t="e">
        <v>#N/A</v>
      </c>
      <c r="EH124" t="e">
        <v>#N/A</v>
      </c>
      <c r="EI124" t="e">
        <v>#N/A</v>
      </c>
      <c r="EJ124" t="e">
        <v>#N/A</v>
      </c>
      <c r="EK124" t="e">
        <v>#N/A</v>
      </c>
      <c r="EL124" t="e">
        <v>#N/A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 x14ac:dyDescent="0.25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1</v>
      </c>
      <c r="AN125" s="22">
        <v>1</v>
      </c>
      <c r="AO125" s="22">
        <v>1</v>
      </c>
      <c r="AP125" s="22">
        <v>1</v>
      </c>
      <c r="AQ125" s="22">
        <v>1</v>
      </c>
      <c r="AR125" s="22">
        <v>3</v>
      </c>
      <c r="AS125" s="22">
        <v>3</v>
      </c>
      <c r="AT125" s="22">
        <v>4</v>
      </c>
      <c r="AU125" s="22">
        <v>5</v>
      </c>
      <c r="AV125" s="22">
        <v>5</v>
      </c>
      <c r="AW125" s="22">
        <v>5</v>
      </c>
      <c r="AX125" s="22">
        <v>5</v>
      </c>
      <c r="AY125" s="22">
        <v>5</v>
      </c>
      <c r="AZ125" s="22">
        <v>5</v>
      </c>
      <c r="BA125" s="22">
        <v>5</v>
      </c>
      <c r="BB125" s="22">
        <v>6</v>
      </c>
      <c r="BC125" s="22">
        <v>8</v>
      </c>
      <c r="BD125" s="22">
        <v>8</v>
      </c>
      <c r="BE125" s="22">
        <v>12</v>
      </c>
      <c r="BF125" s="22">
        <v>20</v>
      </c>
      <c r="BG125" s="22">
        <v>28</v>
      </c>
      <c r="BH125" s="22">
        <v>39</v>
      </c>
      <c r="BI125" s="22">
        <v>52</v>
      </c>
      <c r="BJ125" s="22">
        <v>102</v>
      </c>
      <c r="BK125" s="22">
        <v>102</v>
      </c>
      <c r="BL125" s="22">
        <v>155</v>
      </c>
      <c r="BM125" s="22">
        <v>205</v>
      </c>
      <c r="BN125" s="22">
        <v>283</v>
      </c>
      <c r="BO125" s="22">
        <v>368</v>
      </c>
      <c r="BP125" s="22">
        <v>451</v>
      </c>
      <c r="BQ125" s="22">
        <v>514</v>
      </c>
      <c r="BR125" s="22">
        <v>589</v>
      </c>
      <c r="BS125" s="22">
        <v>647</v>
      </c>
      <c r="BT125" s="22">
        <v>708</v>
      </c>
      <c r="BU125" s="22">
        <v>797</v>
      </c>
      <c r="BV125" s="22">
        <v>868</v>
      </c>
      <c r="BW125" s="22">
        <v>950</v>
      </c>
      <c r="BX125" s="22">
        <v>1039</v>
      </c>
      <c r="BY125" s="22">
        <v>1106</v>
      </c>
      <c r="BZ125" s="22">
        <v>1160</v>
      </c>
      <c r="CA125" s="22">
        <v>1210</v>
      </c>
      <c r="CB125" s="22">
        <v>1239</v>
      </c>
      <c r="CC125" s="22">
        <v>1283</v>
      </c>
      <c r="CD125" s="22">
        <v>1312</v>
      </c>
      <c r="CE125" s="22">
        <v>1330</v>
      </c>
      <c r="CF125" s="22">
        <v>1349</v>
      </c>
      <c r="CG125" s="22">
        <v>1366</v>
      </c>
      <c r="CH125" s="22">
        <v>1386</v>
      </c>
      <c r="CI125" s="22">
        <v>1401</v>
      </c>
      <c r="CJ125" s="22">
        <v>1409</v>
      </c>
      <c r="CK125" s="22">
        <v>1422</v>
      </c>
      <c r="CL125" s="22">
        <v>1431</v>
      </c>
      <c r="CM125" s="22">
        <v>1440</v>
      </c>
      <c r="CN125" s="22">
        <v>1445</v>
      </c>
      <c r="CO125" s="22">
        <v>1451</v>
      </c>
      <c r="CP125" s="22">
        <v>1456</v>
      </c>
      <c r="CQ125" s="22">
        <v>1461</v>
      </c>
      <c r="CR125" s="22">
        <v>1470</v>
      </c>
      <c r="CS125" s="22">
        <v>1469</v>
      </c>
      <c r="CT125" s="22">
        <v>1472</v>
      </c>
      <c r="CU125" s="22">
        <v>1474</v>
      </c>
      <c r="CV125" s="22">
        <v>1476</v>
      </c>
      <c r="CW125" s="22">
        <v>1479</v>
      </c>
      <c r="CX125" s="22">
        <v>1485</v>
      </c>
      <c r="CY125" s="22">
        <v>1487</v>
      </c>
      <c r="CZ125" s="22">
        <v>1487</v>
      </c>
      <c r="DA125" s="22">
        <v>1486</v>
      </c>
      <c r="DB125" s="22">
        <v>1488</v>
      </c>
      <c r="DC125" s="22">
        <v>1489</v>
      </c>
      <c r="DD125" s="22">
        <v>1490</v>
      </c>
      <c r="DE125" s="22">
        <v>1492</v>
      </c>
      <c r="DF125" s="22">
        <v>1494</v>
      </c>
      <c r="DG125" s="22">
        <v>1497</v>
      </c>
      <c r="DH125" s="22">
        <v>1497</v>
      </c>
      <c r="DI125" s="22">
        <v>1497</v>
      </c>
      <c r="DJ125" s="22">
        <v>1497</v>
      </c>
      <c r="DK125" s="22">
        <v>1498</v>
      </c>
      <c r="DL125" s="22">
        <v>1498</v>
      </c>
      <c r="DM125" s="22">
        <v>1499</v>
      </c>
      <c r="DN125" s="22">
        <v>1499</v>
      </c>
      <c r="DO125" s="22">
        <v>1499</v>
      </c>
      <c r="DP125" s="22">
        <v>1503</v>
      </c>
      <c r="DQ125" s="22">
        <v>1503</v>
      </c>
      <c r="DR125" s="22">
        <v>1504</v>
      </c>
      <c r="DS125" s="22">
        <v>1504</v>
      </c>
      <c r="DT125" s="22">
        <v>1504</v>
      </c>
      <c r="DU125" s="22">
        <v>1504</v>
      </c>
      <c r="DV125" s="22">
        <v>1504</v>
      </c>
      <c r="DW125" s="22">
        <v>1504</v>
      </c>
      <c r="DX125" s="22">
        <v>1504</v>
      </c>
      <c r="DY125" s="22">
        <v>1504</v>
      </c>
      <c r="DZ125" s="22">
        <v>1504</v>
      </c>
      <c r="EA125" s="22">
        <v>1504</v>
      </c>
      <c r="EB125" t="e">
        <v>#N/A</v>
      </c>
      <c r="EC125" t="e">
        <v>#N/A</v>
      </c>
      <c r="ED125" t="e">
        <v>#N/A</v>
      </c>
      <c r="EE125" t="e">
        <v>#N/A</v>
      </c>
      <c r="EF125" t="e">
        <v>#N/A</v>
      </c>
      <c r="EG125" t="e">
        <v>#N/A</v>
      </c>
      <c r="EH125" t="e">
        <v>#N/A</v>
      </c>
      <c r="EI125" t="e">
        <v>#N/A</v>
      </c>
      <c r="EJ125" t="e">
        <v>#N/A</v>
      </c>
      <c r="EK125" t="e">
        <v>#N/A</v>
      </c>
      <c r="EL125" t="e">
        <v>#N/A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 x14ac:dyDescent="0.25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1</v>
      </c>
      <c r="BH126" s="22">
        <v>1</v>
      </c>
      <c r="BI126" s="22">
        <v>2</v>
      </c>
      <c r="BJ126" s="22">
        <v>2</v>
      </c>
      <c r="BK126" s="22">
        <v>2</v>
      </c>
      <c r="BL126" s="22">
        <v>2</v>
      </c>
      <c r="BM126" s="22">
        <v>2</v>
      </c>
      <c r="BN126" s="22">
        <v>2</v>
      </c>
      <c r="BO126" s="22">
        <v>2</v>
      </c>
      <c r="BP126" s="22">
        <v>4</v>
      </c>
      <c r="BQ126" s="22">
        <v>4</v>
      </c>
      <c r="BR126" s="22">
        <v>4</v>
      </c>
      <c r="BS126" s="22">
        <v>5</v>
      </c>
      <c r="BT126" s="22">
        <v>5</v>
      </c>
      <c r="BU126" s="22">
        <v>5</v>
      </c>
      <c r="BV126" s="22">
        <v>5</v>
      </c>
      <c r="BW126" s="22">
        <v>5</v>
      </c>
      <c r="BX126" s="22">
        <v>6</v>
      </c>
      <c r="BY126" s="22">
        <v>6</v>
      </c>
      <c r="BZ126" s="22">
        <v>6</v>
      </c>
      <c r="CA126" s="22">
        <v>6</v>
      </c>
      <c r="CB126" s="22">
        <v>7</v>
      </c>
      <c r="CC126" s="22">
        <v>7</v>
      </c>
      <c r="CD126" s="22">
        <v>8</v>
      </c>
      <c r="CE126" s="22">
        <v>9</v>
      </c>
      <c r="CF126" s="22">
        <v>9</v>
      </c>
      <c r="CG126" s="22">
        <v>9</v>
      </c>
      <c r="CH126" s="22">
        <v>9</v>
      </c>
      <c r="CI126" s="22">
        <v>9</v>
      </c>
      <c r="CJ126" s="22">
        <v>9</v>
      </c>
      <c r="CK126" s="22">
        <v>9</v>
      </c>
      <c r="CL126" s="22">
        <v>10</v>
      </c>
      <c r="CM126" s="22">
        <v>10</v>
      </c>
      <c r="CN126" s="22">
        <v>10</v>
      </c>
      <c r="CO126" s="22">
        <v>10</v>
      </c>
      <c r="CP126" s="22">
        <v>11</v>
      </c>
      <c r="CQ126" s="22">
        <v>11</v>
      </c>
      <c r="CR126" s="22">
        <v>12</v>
      </c>
      <c r="CS126" s="22">
        <v>13</v>
      </c>
      <c r="CT126" s="22">
        <v>13</v>
      </c>
      <c r="CU126" s="22">
        <v>13</v>
      </c>
      <c r="CV126" s="22">
        <v>13</v>
      </c>
      <c r="CW126" s="22">
        <v>14</v>
      </c>
      <c r="CX126" s="22">
        <v>14</v>
      </c>
      <c r="CY126" s="22">
        <v>14</v>
      </c>
      <c r="CZ126" s="22">
        <v>15</v>
      </c>
      <c r="DA126" s="22">
        <v>15</v>
      </c>
      <c r="DB126" s="22">
        <v>16</v>
      </c>
      <c r="DC126" s="22">
        <v>16</v>
      </c>
      <c r="DD126" s="22">
        <v>16</v>
      </c>
      <c r="DE126" s="22">
        <v>16</v>
      </c>
      <c r="DF126" s="22">
        <v>16</v>
      </c>
      <c r="DG126" s="22">
        <v>16</v>
      </c>
      <c r="DH126" s="22">
        <v>16</v>
      </c>
      <c r="DI126" s="22">
        <v>25</v>
      </c>
      <c r="DJ126" s="22">
        <v>25</v>
      </c>
      <c r="DK126" s="22">
        <v>25</v>
      </c>
      <c r="DL126" s="22">
        <v>25</v>
      </c>
      <c r="DM126" s="22">
        <v>25</v>
      </c>
      <c r="DN126" s="22">
        <v>25</v>
      </c>
      <c r="DO126" s="22">
        <v>25</v>
      </c>
      <c r="DP126" s="22">
        <v>254</v>
      </c>
      <c r="DQ126" s="22">
        <v>254</v>
      </c>
      <c r="DR126" s="22">
        <v>279</v>
      </c>
      <c r="DS126" s="22">
        <v>279</v>
      </c>
      <c r="DT126" s="22">
        <v>279</v>
      </c>
      <c r="DU126" s="22">
        <v>279</v>
      </c>
      <c r="DV126" s="22">
        <v>279</v>
      </c>
      <c r="DW126" s="22">
        <v>759</v>
      </c>
      <c r="DX126" s="22">
        <v>759</v>
      </c>
      <c r="DY126" s="22">
        <v>759</v>
      </c>
      <c r="DZ126" s="22">
        <v>759</v>
      </c>
      <c r="EA126" s="22">
        <v>759</v>
      </c>
      <c r="EB126" t="e">
        <v>#N/A</v>
      </c>
      <c r="EC126" t="e">
        <v>#N/A</v>
      </c>
      <c r="ED126" t="e">
        <v>#N/A</v>
      </c>
      <c r="EE126" t="e">
        <v>#N/A</v>
      </c>
      <c r="EF126" t="e">
        <v>#N/A</v>
      </c>
      <c r="EG126" t="e">
        <v>#N/A</v>
      </c>
      <c r="EH126" t="e">
        <v>#N/A</v>
      </c>
      <c r="EI126" t="e">
        <v>#N/A</v>
      </c>
      <c r="EJ126" t="e">
        <v>#N/A</v>
      </c>
      <c r="EK126" t="e">
        <v>#N/A</v>
      </c>
      <c r="EL126" t="e">
        <v>#N/A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 x14ac:dyDescent="0.25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1</v>
      </c>
      <c r="BI127" s="22">
        <v>1</v>
      </c>
      <c r="BJ127" s="22">
        <v>2</v>
      </c>
      <c r="BK127" s="22">
        <v>3</v>
      </c>
      <c r="BL127" s="22">
        <v>3</v>
      </c>
      <c r="BM127" s="22">
        <v>7</v>
      </c>
      <c r="BN127" s="22">
        <v>10</v>
      </c>
      <c r="BO127" s="22">
        <v>10</v>
      </c>
      <c r="BP127" s="22">
        <v>10</v>
      </c>
      <c r="BQ127" s="22">
        <v>18</v>
      </c>
      <c r="BR127" s="22">
        <v>27</v>
      </c>
      <c r="BS127" s="22">
        <v>27</v>
      </c>
      <c r="BT127" s="22">
        <v>74</v>
      </c>
      <c r="BU127" s="22">
        <v>98</v>
      </c>
      <c r="BV127" s="22">
        <v>120</v>
      </c>
      <c r="BW127" s="22">
        <v>144</v>
      </c>
      <c r="BX127" s="22">
        <v>184</v>
      </c>
      <c r="BY127" s="22">
        <v>253</v>
      </c>
      <c r="BZ127" s="22">
        <v>278</v>
      </c>
      <c r="CA127" s="22">
        <v>342</v>
      </c>
      <c r="CB127" s="22">
        <v>410</v>
      </c>
      <c r="CC127" s="22">
        <v>438</v>
      </c>
      <c r="CD127" s="22">
        <v>491</v>
      </c>
      <c r="CE127" s="22">
        <v>529</v>
      </c>
      <c r="CF127" s="22">
        <v>529</v>
      </c>
      <c r="CG127" s="22">
        <v>570</v>
      </c>
      <c r="CH127" s="22">
        <v>584</v>
      </c>
      <c r="CI127" s="22">
        <v>584</v>
      </c>
      <c r="CJ127" s="22">
        <v>627</v>
      </c>
      <c r="CK127" s="22">
        <v>639</v>
      </c>
      <c r="CL127" s="22">
        <v>648</v>
      </c>
      <c r="CM127" s="22">
        <v>648</v>
      </c>
      <c r="CN127" s="22">
        <v>657</v>
      </c>
      <c r="CO127" s="22">
        <v>662</v>
      </c>
      <c r="CP127" s="22">
        <v>671</v>
      </c>
      <c r="CQ127" s="22">
        <v>681</v>
      </c>
      <c r="CR127" s="22">
        <v>684</v>
      </c>
      <c r="CS127" s="22">
        <v>696</v>
      </c>
      <c r="CT127" s="22">
        <v>701</v>
      </c>
      <c r="CU127" s="22">
        <v>709</v>
      </c>
      <c r="CV127" s="22">
        <v>713</v>
      </c>
      <c r="CW127" s="22">
        <v>719</v>
      </c>
      <c r="CX127" s="22">
        <v>728</v>
      </c>
      <c r="CY127" s="22">
        <v>736</v>
      </c>
      <c r="CZ127" s="22">
        <v>750</v>
      </c>
      <c r="DA127" s="22">
        <v>755</v>
      </c>
      <c r="DB127" s="22">
        <v>763</v>
      </c>
      <c r="DC127" s="22">
        <v>770</v>
      </c>
      <c r="DD127" s="22">
        <v>781</v>
      </c>
      <c r="DE127" s="22">
        <v>795</v>
      </c>
      <c r="DF127" s="22">
        <v>815</v>
      </c>
      <c r="DG127" s="22">
        <v>821</v>
      </c>
      <c r="DH127" s="22">
        <v>832</v>
      </c>
      <c r="DI127" s="22">
        <v>854</v>
      </c>
      <c r="DJ127" s="22">
        <v>860</v>
      </c>
      <c r="DK127" s="22">
        <v>876</v>
      </c>
      <c r="DL127" s="22">
        <v>885</v>
      </c>
      <c r="DM127" s="22">
        <v>889</v>
      </c>
      <c r="DN127" s="22">
        <v>904</v>
      </c>
      <c r="DO127" s="22">
        <v>909</v>
      </c>
      <c r="DP127" s="22">
        <v>914</v>
      </c>
      <c r="DQ127" s="22">
        <v>920</v>
      </c>
      <c r="DR127" s="22">
        <v>924</v>
      </c>
      <c r="DS127" s="22">
        <v>937</v>
      </c>
      <c r="DT127" s="22">
        <v>943</v>
      </c>
      <c r="DU127" s="22">
        <v>945</v>
      </c>
      <c r="DV127" s="22">
        <v>951</v>
      </c>
      <c r="DW127" s="22">
        <v>952</v>
      </c>
      <c r="DX127" s="22">
        <v>952</v>
      </c>
      <c r="DY127" s="22">
        <v>955</v>
      </c>
      <c r="DZ127" s="22">
        <v>955</v>
      </c>
      <c r="EA127" s="22">
        <v>956</v>
      </c>
      <c r="EB127" t="e">
        <v>#N/A</v>
      </c>
      <c r="EC127" t="e">
        <v>#N/A</v>
      </c>
      <c r="ED127" t="e">
        <v>#N/A</v>
      </c>
      <c r="EE127" t="e">
        <v>#N/A</v>
      </c>
      <c r="EF127" t="e">
        <v>#N/A</v>
      </c>
      <c r="EG127" t="e">
        <v>#N/A</v>
      </c>
      <c r="EH127" t="e">
        <v>#N/A</v>
      </c>
      <c r="EI127" t="e">
        <v>#N/A</v>
      </c>
      <c r="EJ127" t="e">
        <v>#N/A</v>
      </c>
      <c r="EK127" t="e">
        <v>#N/A</v>
      </c>
      <c r="EL127" t="e">
        <v>#N/A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 x14ac:dyDescent="0.25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1</v>
      </c>
      <c r="AN128" s="22">
        <v>1</v>
      </c>
      <c r="AO128" s="22">
        <v>1</v>
      </c>
      <c r="AP128" s="22">
        <v>1</v>
      </c>
      <c r="AQ128" s="22">
        <v>1</v>
      </c>
      <c r="AR128" s="22">
        <v>1</v>
      </c>
      <c r="AS128" s="22">
        <v>1</v>
      </c>
      <c r="AT128" s="22">
        <v>1</v>
      </c>
      <c r="AU128" s="22">
        <v>1</v>
      </c>
      <c r="AV128" s="22">
        <v>1</v>
      </c>
      <c r="AW128" s="22">
        <v>2</v>
      </c>
      <c r="AX128" s="22">
        <v>2</v>
      </c>
      <c r="AY128" s="22">
        <v>2</v>
      </c>
      <c r="AZ128" s="22">
        <v>2</v>
      </c>
      <c r="BA128" s="22">
        <v>2</v>
      </c>
      <c r="BB128" s="22">
        <v>2</v>
      </c>
      <c r="BC128" s="22">
        <v>2</v>
      </c>
      <c r="BD128" s="22">
        <v>2</v>
      </c>
      <c r="BE128" s="22">
        <v>3</v>
      </c>
      <c r="BF128" s="22">
        <v>8</v>
      </c>
      <c r="BG128" s="22">
        <v>8</v>
      </c>
      <c r="BH128" s="22">
        <v>12</v>
      </c>
      <c r="BI128" s="22">
        <v>22</v>
      </c>
      <c r="BJ128" s="22">
        <v>30</v>
      </c>
      <c r="BK128" s="22">
        <v>40</v>
      </c>
      <c r="BL128" s="22">
        <v>44</v>
      </c>
      <c r="BM128" s="22">
        <v>51</v>
      </c>
      <c r="BN128" s="22">
        <v>65</v>
      </c>
      <c r="BO128" s="22">
        <v>70</v>
      </c>
      <c r="BP128" s="22">
        <v>89</v>
      </c>
      <c r="BQ128" s="22">
        <v>111</v>
      </c>
      <c r="BR128" s="22">
        <v>131</v>
      </c>
      <c r="BS128" s="22">
        <v>135</v>
      </c>
      <c r="BT128" s="22">
        <v>174</v>
      </c>
      <c r="BU128" s="22">
        <v>184</v>
      </c>
      <c r="BV128" s="22">
        <v>210</v>
      </c>
      <c r="BW128" s="22">
        <v>214</v>
      </c>
      <c r="BX128" s="22">
        <v>232</v>
      </c>
      <c r="BY128" s="22">
        <v>238</v>
      </c>
      <c r="BZ128" s="22">
        <v>254</v>
      </c>
      <c r="CA128" s="22">
        <v>276</v>
      </c>
      <c r="CB128" s="22">
        <v>288</v>
      </c>
      <c r="CC128" s="22">
        <v>305</v>
      </c>
      <c r="CD128" s="22">
        <v>318</v>
      </c>
      <c r="CE128" s="22">
        <v>323</v>
      </c>
      <c r="CF128" s="22">
        <v>343</v>
      </c>
      <c r="CG128" s="22">
        <v>373</v>
      </c>
      <c r="CH128" s="22">
        <v>407</v>
      </c>
      <c r="CI128" s="22">
        <v>442</v>
      </c>
      <c r="CJ128" s="22">
        <v>493</v>
      </c>
      <c r="CK128" s="22">
        <v>542</v>
      </c>
      <c r="CL128" s="22">
        <v>627</v>
      </c>
      <c r="CM128" s="22">
        <v>665</v>
      </c>
      <c r="CN128" s="22">
        <v>665</v>
      </c>
      <c r="CO128" s="22">
        <v>873</v>
      </c>
      <c r="CP128" s="22">
        <v>981</v>
      </c>
      <c r="CQ128" s="22">
        <v>1095</v>
      </c>
      <c r="CR128" s="22">
        <v>1182</v>
      </c>
      <c r="CS128" s="22">
        <v>1273</v>
      </c>
      <c r="CT128" s="22">
        <v>1337</v>
      </c>
      <c r="CU128" s="22">
        <v>1532</v>
      </c>
      <c r="CV128" s="22">
        <v>1728</v>
      </c>
      <c r="CW128" s="22">
        <v>1932</v>
      </c>
      <c r="CX128" s="22">
        <v>2170</v>
      </c>
      <c r="CY128" s="22">
        <v>2388</v>
      </c>
      <c r="CZ128" s="22">
        <v>2558</v>
      </c>
      <c r="DA128" s="22">
        <v>2802</v>
      </c>
      <c r="DB128" s="22">
        <v>2950</v>
      </c>
      <c r="DC128" s="22">
        <v>3145</v>
      </c>
      <c r="DD128" s="22">
        <v>3526</v>
      </c>
      <c r="DE128" s="22">
        <v>3912</v>
      </c>
      <c r="DF128" s="22">
        <v>4151</v>
      </c>
      <c r="DG128" s="22">
        <v>4399</v>
      </c>
      <c r="DH128" s="22">
        <v>4641</v>
      </c>
      <c r="DI128" s="22">
        <v>4787</v>
      </c>
      <c r="DJ128" s="22">
        <v>4971</v>
      </c>
      <c r="DK128" s="22">
        <v>5162</v>
      </c>
      <c r="DL128" s="22">
        <v>5450</v>
      </c>
      <c r="DM128" s="22">
        <v>5621</v>
      </c>
      <c r="DN128" s="22">
        <v>5959</v>
      </c>
      <c r="DO128" s="22">
        <v>6175</v>
      </c>
      <c r="DP128" s="22">
        <v>6401</v>
      </c>
      <c r="DQ128" s="22">
        <v>6677</v>
      </c>
      <c r="DR128" s="22">
        <v>7016</v>
      </c>
      <c r="DS128" s="22">
        <v>7261</v>
      </c>
      <c r="DT128" s="22">
        <v>7526</v>
      </c>
      <c r="DU128" s="22">
        <v>7839</v>
      </c>
      <c r="DV128" s="22">
        <v>8068</v>
      </c>
      <c r="DW128" s="22">
        <v>8344</v>
      </c>
      <c r="DX128" s="22">
        <v>8733</v>
      </c>
      <c r="DY128" s="22">
        <v>8915</v>
      </c>
      <c r="DZ128" s="22">
        <v>9302</v>
      </c>
      <c r="EA128" s="22">
        <v>9855</v>
      </c>
      <c r="EB128" t="e">
        <v>#N/A</v>
      </c>
      <c r="EC128" t="e">
        <v>#N/A</v>
      </c>
      <c r="ED128" t="e">
        <v>#N/A</v>
      </c>
      <c r="EE128" t="e">
        <v>#N/A</v>
      </c>
      <c r="EF128" t="e">
        <v>#N/A</v>
      </c>
      <c r="EG128" t="e">
        <v>#N/A</v>
      </c>
      <c r="EH128" t="e">
        <v>#N/A</v>
      </c>
      <c r="EI128" t="e">
        <v>#N/A</v>
      </c>
      <c r="EJ128" t="e">
        <v>#N/A</v>
      </c>
      <c r="EK128" t="e">
        <v>#N/A</v>
      </c>
      <c r="EL128" t="e">
        <v>#N/A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 x14ac:dyDescent="0.25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1</v>
      </c>
      <c r="AL129" s="22">
        <v>1</v>
      </c>
      <c r="AM129" s="22">
        <v>1</v>
      </c>
      <c r="AN129" s="22">
        <v>1</v>
      </c>
      <c r="AO129" s="22">
        <v>1</v>
      </c>
      <c r="AP129" s="22">
        <v>1</v>
      </c>
      <c r="AQ129" s="22">
        <v>1</v>
      </c>
      <c r="AR129" s="22">
        <v>1</v>
      </c>
      <c r="AS129" s="22">
        <v>1</v>
      </c>
      <c r="AT129" s="22">
        <v>3</v>
      </c>
      <c r="AU129" s="22">
        <v>3</v>
      </c>
      <c r="AV129" s="22">
        <v>3</v>
      </c>
      <c r="AW129" s="22">
        <v>3</v>
      </c>
      <c r="AX129" s="22">
        <v>7</v>
      </c>
      <c r="AY129" s="22">
        <v>7</v>
      </c>
      <c r="AZ129" s="22">
        <v>7</v>
      </c>
      <c r="BA129" s="22">
        <v>14</v>
      </c>
      <c r="BB129" s="22">
        <v>14</v>
      </c>
      <c r="BC129" s="22">
        <v>14</v>
      </c>
      <c r="BD129" s="22">
        <v>18</v>
      </c>
      <c r="BE129" s="22">
        <v>26</v>
      </c>
      <c r="BF129" s="22">
        <v>35</v>
      </c>
      <c r="BG129" s="22">
        <v>48</v>
      </c>
      <c r="BH129" s="22">
        <v>67</v>
      </c>
      <c r="BI129" s="22">
        <v>85</v>
      </c>
      <c r="BJ129" s="22">
        <v>115</v>
      </c>
      <c r="BK129" s="22">
        <v>136</v>
      </c>
      <c r="BL129" s="22">
        <v>148</v>
      </c>
      <c r="BM129" s="22">
        <v>177</v>
      </c>
      <c r="BN129" s="22">
        <v>201</v>
      </c>
      <c r="BO129" s="22">
        <v>219</v>
      </c>
      <c r="BP129" s="22">
        <v>241</v>
      </c>
      <c r="BQ129" s="22">
        <v>259</v>
      </c>
      <c r="BR129" s="22">
        <v>285</v>
      </c>
      <c r="BS129" s="22">
        <v>329</v>
      </c>
      <c r="BT129" s="22">
        <v>354</v>
      </c>
      <c r="BU129" s="22">
        <v>384</v>
      </c>
      <c r="BV129" s="22">
        <v>430</v>
      </c>
      <c r="BW129" s="22">
        <v>483</v>
      </c>
      <c r="BX129" s="22">
        <v>555</v>
      </c>
      <c r="BY129" s="22">
        <v>570</v>
      </c>
      <c r="BZ129" s="22">
        <v>599</v>
      </c>
      <c r="CA129" s="22">
        <v>617</v>
      </c>
      <c r="CB129" s="22">
        <v>663</v>
      </c>
      <c r="CC129" s="22">
        <v>711</v>
      </c>
      <c r="CD129" s="22">
        <v>760</v>
      </c>
      <c r="CE129" s="22">
        <v>828</v>
      </c>
      <c r="CF129" s="22">
        <v>854</v>
      </c>
      <c r="CG129" s="22">
        <v>908</v>
      </c>
      <c r="CH129" s="22">
        <v>974</v>
      </c>
      <c r="CI129" s="22">
        <v>1081</v>
      </c>
      <c r="CJ129" s="22">
        <v>1117</v>
      </c>
      <c r="CK129" s="22">
        <v>1170</v>
      </c>
      <c r="CL129" s="22">
        <v>1207</v>
      </c>
      <c r="CM129" s="22">
        <v>1225</v>
      </c>
      <c r="CN129" s="22">
        <v>1231</v>
      </c>
      <c r="CO129" s="22">
        <v>1259</v>
      </c>
      <c r="CP129" s="22">
        <v>1300</v>
      </c>
      <c r="CQ129" s="22">
        <v>1326</v>
      </c>
      <c r="CR129" s="22">
        <v>1367</v>
      </c>
      <c r="CS129" s="22">
        <v>1386</v>
      </c>
      <c r="CT129" s="22">
        <v>1399</v>
      </c>
      <c r="CU129" s="22">
        <v>1421</v>
      </c>
      <c r="CV129" s="22">
        <v>1442</v>
      </c>
      <c r="CW129" s="22">
        <v>1465</v>
      </c>
      <c r="CX129" s="22">
        <v>1494</v>
      </c>
      <c r="CY129" s="22">
        <v>1506</v>
      </c>
      <c r="CZ129" s="22">
        <v>1511</v>
      </c>
      <c r="DA129" s="22">
        <v>1518</v>
      </c>
      <c r="DB129" s="22">
        <v>1526</v>
      </c>
      <c r="DC129" s="22">
        <v>1539</v>
      </c>
      <c r="DD129" s="22">
        <v>1572</v>
      </c>
      <c r="DE129" s="22">
        <v>1586</v>
      </c>
      <c r="DF129" s="22">
        <v>1622</v>
      </c>
      <c r="DG129" s="22">
        <v>1642</v>
      </c>
      <c r="DH129" s="22">
        <v>1664</v>
      </c>
      <c r="DI129" s="22">
        <v>1674</v>
      </c>
      <c r="DJ129" s="22">
        <v>1694</v>
      </c>
      <c r="DK129" s="22">
        <v>1723</v>
      </c>
      <c r="DL129" s="22">
        <v>1740</v>
      </c>
      <c r="DM129" s="22">
        <v>1762</v>
      </c>
      <c r="DN129" s="22">
        <v>1792</v>
      </c>
      <c r="DO129" s="22">
        <v>1817</v>
      </c>
      <c r="DP129" s="22">
        <v>1839</v>
      </c>
      <c r="DQ129" s="22">
        <v>1858</v>
      </c>
      <c r="DR129" s="22">
        <v>1898</v>
      </c>
      <c r="DS129" s="22">
        <v>1921</v>
      </c>
      <c r="DT129" s="22">
        <v>1941</v>
      </c>
      <c r="DU129" s="22">
        <v>1978</v>
      </c>
      <c r="DV129" s="22">
        <v>1999</v>
      </c>
      <c r="DW129" s="22">
        <v>2014</v>
      </c>
      <c r="DX129" s="22">
        <v>2039</v>
      </c>
      <c r="DY129" s="22">
        <v>2077</v>
      </c>
      <c r="DZ129" s="22">
        <v>2129</v>
      </c>
      <c r="EA129" s="22">
        <v>2164</v>
      </c>
      <c r="EB129" t="e">
        <v>#N/A</v>
      </c>
      <c r="EC129" t="e">
        <v>#N/A</v>
      </c>
      <c r="ED129" t="e">
        <v>#N/A</v>
      </c>
      <c r="EE129" t="e">
        <v>#N/A</v>
      </c>
      <c r="EF129" t="e">
        <v>#N/A</v>
      </c>
      <c r="EG129" t="e">
        <v>#N/A</v>
      </c>
      <c r="EH129" t="e">
        <v>#N/A</v>
      </c>
      <c r="EI129" t="e">
        <v>#N/A</v>
      </c>
      <c r="EJ129" t="e">
        <v>#N/A</v>
      </c>
      <c r="EK129" t="e">
        <v>#N/A</v>
      </c>
      <c r="EL129" t="e">
        <v>#N/A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 x14ac:dyDescent="0.25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1</v>
      </c>
      <c r="AL130" s="22">
        <v>1</v>
      </c>
      <c r="AM130" s="22">
        <v>6</v>
      </c>
      <c r="AN130" s="22">
        <v>15</v>
      </c>
      <c r="AO130" s="22">
        <v>19</v>
      </c>
      <c r="AP130" s="22">
        <v>25</v>
      </c>
      <c r="AQ130" s="22">
        <v>32</v>
      </c>
      <c r="AR130" s="22">
        <v>56</v>
      </c>
      <c r="AS130" s="22">
        <v>87</v>
      </c>
      <c r="AT130" s="22">
        <v>108</v>
      </c>
      <c r="AU130" s="22">
        <v>147</v>
      </c>
      <c r="AV130" s="22">
        <v>176</v>
      </c>
      <c r="AW130" s="22">
        <v>205</v>
      </c>
      <c r="AX130" s="22">
        <v>400</v>
      </c>
      <c r="AY130" s="22">
        <v>598</v>
      </c>
      <c r="AZ130" s="22">
        <v>702</v>
      </c>
      <c r="BA130" s="22">
        <v>996</v>
      </c>
      <c r="BB130" s="22">
        <v>1090</v>
      </c>
      <c r="BC130" s="22">
        <v>1221</v>
      </c>
      <c r="BD130" s="22">
        <v>1333</v>
      </c>
      <c r="BE130" s="22">
        <v>1463</v>
      </c>
      <c r="BF130" s="22">
        <v>1550</v>
      </c>
      <c r="BG130" s="22">
        <v>1746</v>
      </c>
      <c r="BH130" s="22">
        <v>1914</v>
      </c>
      <c r="BI130" s="22">
        <v>2118</v>
      </c>
      <c r="BJ130" s="22">
        <v>2385</v>
      </c>
      <c r="BK130" s="22">
        <v>2621</v>
      </c>
      <c r="BL130" s="22">
        <v>2863</v>
      </c>
      <c r="BM130" s="22">
        <v>3084</v>
      </c>
      <c r="BN130" s="22">
        <v>3369</v>
      </c>
      <c r="BO130" s="22">
        <v>3755</v>
      </c>
      <c r="BP130" s="22">
        <v>4015</v>
      </c>
      <c r="BQ130" s="22">
        <v>4284</v>
      </c>
      <c r="BR130" s="22">
        <v>4445</v>
      </c>
      <c r="BS130" s="22">
        <v>4641</v>
      </c>
      <c r="BT130" s="22">
        <v>4863</v>
      </c>
      <c r="BU130" s="22">
        <v>5147</v>
      </c>
      <c r="BV130" s="22">
        <v>5370</v>
      </c>
      <c r="BW130" s="22">
        <v>5550</v>
      </c>
      <c r="BX130" s="22">
        <v>5687</v>
      </c>
      <c r="BY130" s="22">
        <v>5865</v>
      </c>
      <c r="BZ130" s="22">
        <v>6086</v>
      </c>
      <c r="CA130" s="22">
        <v>6086</v>
      </c>
      <c r="CB130" s="22">
        <v>6211</v>
      </c>
      <c r="CC130" s="22">
        <v>6314</v>
      </c>
      <c r="CD130" s="22">
        <v>6409</v>
      </c>
      <c r="CE130" s="22">
        <v>6525</v>
      </c>
      <c r="CF130" s="22">
        <v>6603</v>
      </c>
      <c r="CG130" s="22">
        <v>6623</v>
      </c>
      <c r="CH130" s="22">
        <v>6740</v>
      </c>
      <c r="CI130" s="22">
        <v>6896</v>
      </c>
      <c r="CJ130" s="22">
        <v>6937</v>
      </c>
      <c r="CK130" s="22">
        <v>7036</v>
      </c>
      <c r="CL130" s="22">
        <v>7078</v>
      </c>
      <c r="CM130" s="22">
        <v>7156</v>
      </c>
      <c r="CN130" s="22">
        <v>7191</v>
      </c>
      <c r="CO130" s="22">
        <v>7338</v>
      </c>
      <c r="CP130" s="22">
        <v>7401</v>
      </c>
      <c r="CQ130" s="22">
        <v>7463</v>
      </c>
      <c r="CR130" s="22">
        <v>7499</v>
      </c>
      <c r="CS130" s="22">
        <v>7527</v>
      </c>
      <c r="CT130" s="22">
        <v>7599</v>
      </c>
      <c r="CU130" s="22">
        <v>7660</v>
      </c>
      <c r="CV130" s="22">
        <v>7710</v>
      </c>
      <c r="CW130" s="22">
        <v>7738</v>
      </c>
      <c r="CX130" s="22">
        <v>7783</v>
      </c>
      <c r="CY130" s="22">
        <v>7809</v>
      </c>
      <c r="CZ130" s="22">
        <v>7847</v>
      </c>
      <c r="DA130" s="22">
        <v>7904</v>
      </c>
      <c r="DB130" s="22">
        <v>7955</v>
      </c>
      <c r="DC130" s="22">
        <v>7996</v>
      </c>
      <c r="DD130" s="22">
        <v>8034</v>
      </c>
      <c r="DE130" s="22">
        <v>8070</v>
      </c>
      <c r="DF130" s="22">
        <v>8099</v>
      </c>
      <c r="DG130" s="22">
        <v>8105</v>
      </c>
      <c r="DH130" s="22">
        <v>8132</v>
      </c>
      <c r="DI130" s="22">
        <v>8157</v>
      </c>
      <c r="DJ130" s="22">
        <v>8175</v>
      </c>
      <c r="DK130" s="22">
        <v>8196</v>
      </c>
      <c r="DL130" s="22">
        <v>8219</v>
      </c>
      <c r="DM130" s="22">
        <v>8237</v>
      </c>
      <c r="DN130" s="22">
        <v>8249</v>
      </c>
      <c r="DO130" s="22">
        <v>8257</v>
      </c>
      <c r="DP130" s="22">
        <v>8267</v>
      </c>
      <c r="DQ130" s="22">
        <v>8281</v>
      </c>
      <c r="DR130" s="22">
        <v>8309</v>
      </c>
      <c r="DS130" s="22">
        <v>8332</v>
      </c>
      <c r="DT130" s="22">
        <v>8346</v>
      </c>
      <c r="DU130" s="22">
        <v>8352</v>
      </c>
      <c r="DV130" s="22">
        <v>8364</v>
      </c>
      <c r="DW130" s="22">
        <v>8383</v>
      </c>
      <c r="DX130" s="22">
        <v>8401</v>
      </c>
      <c r="DY130" s="22">
        <v>8411</v>
      </c>
      <c r="DZ130" s="22">
        <v>8422</v>
      </c>
      <c r="EA130" s="22">
        <v>8437</v>
      </c>
      <c r="EB130" t="e">
        <v>#N/A</v>
      </c>
      <c r="EC130" t="e">
        <v>#N/A</v>
      </c>
      <c r="ED130" t="e">
        <v>#N/A</v>
      </c>
      <c r="EE130" t="e">
        <v>#N/A</v>
      </c>
      <c r="EF130" t="e">
        <v>#N/A</v>
      </c>
      <c r="EG130" t="e">
        <v>#N/A</v>
      </c>
      <c r="EH130" t="e">
        <v>#N/A</v>
      </c>
      <c r="EI130" t="e">
        <v>#N/A</v>
      </c>
      <c r="EJ130" t="e">
        <v>#N/A</v>
      </c>
      <c r="EK130" t="e">
        <v>#N/A</v>
      </c>
      <c r="EL130" t="e">
        <v>#N/A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 x14ac:dyDescent="0.25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2</v>
      </c>
      <c r="AJ131" s="22">
        <v>2</v>
      </c>
      <c r="AK131" s="22">
        <v>4</v>
      </c>
      <c r="AL131" s="22">
        <v>4</v>
      </c>
      <c r="AM131" s="22">
        <v>4</v>
      </c>
      <c r="AN131" s="22">
        <v>6</v>
      </c>
      <c r="AO131" s="22">
        <v>6</v>
      </c>
      <c r="AP131" s="22">
        <v>6</v>
      </c>
      <c r="AQ131" s="22">
        <v>12</v>
      </c>
      <c r="AR131" s="22">
        <v>15</v>
      </c>
      <c r="AS131" s="22">
        <v>16</v>
      </c>
      <c r="AT131" s="22">
        <v>16</v>
      </c>
      <c r="AU131" s="22">
        <v>16</v>
      </c>
      <c r="AV131" s="22">
        <v>16</v>
      </c>
      <c r="AW131" s="22">
        <v>16</v>
      </c>
      <c r="AX131" s="22">
        <v>18</v>
      </c>
      <c r="AY131" s="22">
        <v>18</v>
      </c>
      <c r="AZ131" s="22">
        <v>18</v>
      </c>
      <c r="BA131" s="22">
        <v>19</v>
      </c>
      <c r="BB131" s="22">
        <v>19</v>
      </c>
      <c r="BC131" s="22">
        <v>22</v>
      </c>
      <c r="BD131" s="22">
        <v>22</v>
      </c>
      <c r="BE131" s="22">
        <v>24</v>
      </c>
      <c r="BF131" s="22">
        <v>39</v>
      </c>
      <c r="BG131" s="22">
        <v>48</v>
      </c>
      <c r="BH131" s="22">
        <v>48</v>
      </c>
      <c r="BI131" s="22">
        <v>52</v>
      </c>
      <c r="BJ131" s="22">
        <v>55</v>
      </c>
      <c r="BK131" s="22">
        <v>66</v>
      </c>
      <c r="BL131" s="22">
        <v>84</v>
      </c>
      <c r="BM131" s="22">
        <v>99</v>
      </c>
      <c r="BN131" s="22">
        <v>109</v>
      </c>
      <c r="BO131" s="22">
        <v>131</v>
      </c>
      <c r="BP131" s="22">
        <v>152</v>
      </c>
      <c r="BQ131" s="22">
        <v>167</v>
      </c>
      <c r="BR131" s="22">
        <v>179</v>
      </c>
      <c r="BS131" s="22">
        <v>192</v>
      </c>
      <c r="BT131" s="22">
        <v>210</v>
      </c>
      <c r="BU131" s="22">
        <v>231</v>
      </c>
      <c r="BV131" s="22">
        <v>252</v>
      </c>
      <c r="BW131" s="22">
        <v>277</v>
      </c>
      <c r="BX131" s="22">
        <v>298</v>
      </c>
      <c r="BY131" s="22">
        <v>331</v>
      </c>
      <c r="BZ131" s="22">
        <v>371</v>
      </c>
      <c r="CA131" s="22">
        <v>419</v>
      </c>
      <c r="CB131" s="22">
        <v>457</v>
      </c>
      <c r="CC131" s="22">
        <v>484</v>
      </c>
      <c r="CD131" s="22">
        <v>546</v>
      </c>
      <c r="CE131" s="22">
        <v>599</v>
      </c>
      <c r="CF131" s="22">
        <v>727</v>
      </c>
      <c r="CG131" s="22">
        <v>813</v>
      </c>
      <c r="CH131" s="22">
        <v>910</v>
      </c>
      <c r="CI131" s="22">
        <v>1019</v>
      </c>
      <c r="CJ131" s="22">
        <v>1069</v>
      </c>
      <c r="CK131" s="22">
        <v>1180</v>
      </c>
      <c r="CL131" s="22">
        <v>1266</v>
      </c>
      <c r="CM131" s="22">
        <v>1410</v>
      </c>
      <c r="CN131" s="22">
        <v>1508</v>
      </c>
      <c r="CO131" s="22">
        <v>1614</v>
      </c>
      <c r="CP131" s="22">
        <v>1716</v>
      </c>
      <c r="CQ131" s="22">
        <v>1790</v>
      </c>
      <c r="CR131" s="22">
        <v>1905</v>
      </c>
      <c r="CS131" s="22">
        <v>1998</v>
      </c>
      <c r="CT131" s="22">
        <v>2049</v>
      </c>
      <c r="CU131" s="22">
        <v>2131</v>
      </c>
      <c r="CV131" s="22">
        <v>2274</v>
      </c>
      <c r="CW131" s="22">
        <v>2348</v>
      </c>
      <c r="CX131" s="22">
        <v>2447</v>
      </c>
      <c r="CY131" s="22">
        <v>2483</v>
      </c>
      <c r="CZ131" s="22">
        <v>2568</v>
      </c>
      <c r="DA131" s="22">
        <v>2637</v>
      </c>
      <c r="DB131" s="22">
        <v>2735</v>
      </c>
      <c r="DC131" s="22">
        <v>2903</v>
      </c>
      <c r="DD131" s="22">
        <v>2958</v>
      </c>
      <c r="DE131" s="22">
        <v>3112</v>
      </c>
      <c r="DF131" s="22">
        <v>3224</v>
      </c>
      <c r="DG131" s="22">
        <v>3399</v>
      </c>
      <c r="DH131" s="22">
        <v>3573</v>
      </c>
      <c r="DI131" s="22">
        <v>3721</v>
      </c>
      <c r="DJ131" s="22">
        <v>4019</v>
      </c>
      <c r="DK131" s="22">
        <v>4341</v>
      </c>
      <c r="DL131" s="22">
        <v>4625</v>
      </c>
      <c r="DM131" s="22">
        <v>5029</v>
      </c>
      <c r="DN131" s="22">
        <v>5186</v>
      </c>
      <c r="DO131" s="22">
        <v>5379</v>
      </c>
      <c r="DP131" s="22">
        <v>5671</v>
      </c>
      <c r="DQ131" s="22">
        <v>6043</v>
      </c>
      <c r="DR131" s="22">
        <v>6370</v>
      </c>
      <c r="DS131" s="22">
        <v>6794</v>
      </c>
      <c r="DT131" s="22">
        <v>7257</v>
      </c>
      <c r="DU131" s="22">
        <v>7770</v>
      </c>
      <c r="DV131" s="22">
        <v>7770</v>
      </c>
      <c r="DW131" s="22">
        <v>8118</v>
      </c>
      <c r="DX131" s="22">
        <v>8373</v>
      </c>
      <c r="DY131" s="22">
        <v>9009</v>
      </c>
      <c r="DZ131" s="22">
        <v>9820</v>
      </c>
      <c r="EA131" s="22">
        <v>10423</v>
      </c>
      <c r="EB131" t="e">
        <v>#N/A</v>
      </c>
      <c r="EC131" t="e">
        <v>#N/A</v>
      </c>
      <c r="ED131" t="e">
        <v>#N/A</v>
      </c>
      <c r="EE131" t="e">
        <v>#N/A</v>
      </c>
      <c r="EF131" t="e">
        <v>#N/A</v>
      </c>
      <c r="EG131" t="e">
        <v>#N/A</v>
      </c>
      <c r="EH131" t="e">
        <v>#N/A</v>
      </c>
      <c r="EI131" t="e">
        <v>#N/A</v>
      </c>
      <c r="EJ131" t="e">
        <v>#N/A</v>
      </c>
      <c r="EK131" t="e">
        <v>#N/A</v>
      </c>
      <c r="EL131" t="e">
        <v>#N/A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 x14ac:dyDescent="0.25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2</v>
      </c>
      <c r="AL132" s="22">
        <v>2</v>
      </c>
      <c r="AM132" s="22">
        <v>2</v>
      </c>
      <c r="AN132" s="22">
        <v>4</v>
      </c>
      <c r="AO132" s="22">
        <v>4</v>
      </c>
      <c r="AP132" s="22">
        <v>4</v>
      </c>
      <c r="AQ132" s="22">
        <v>5</v>
      </c>
      <c r="AR132" s="22">
        <v>5</v>
      </c>
      <c r="AS132" s="22">
        <v>5</v>
      </c>
      <c r="AT132" s="22">
        <v>6</v>
      </c>
      <c r="AU132" s="22">
        <v>6</v>
      </c>
      <c r="AV132" s="22">
        <v>6</v>
      </c>
      <c r="AW132" s="22">
        <v>6</v>
      </c>
      <c r="AX132" s="22">
        <v>16</v>
      </c>
      <c r="AY132" s="22">
        <v>19</v>
      </c>
      <c r="AZ132" s="22">
        <v>20</v>
      </c>
      <c r="BA132" s="22">
        <v>28</v>
      </c>
      <c r="BB132" s="22">
        <v>31</v>
      </c>
      <c r="BC132" s="22">
        <v>53</v>
      </c>
      <c r="BD132" s="22">
        <v>136</v>
      </c>
      <c r="BE132" s="22">
        <v>236</v>
      </c>
      <c r="BF132" s="22">
        <v>299</v>
      </c>
      <c r="BG132" s="22">
        <v>454</v>
      </c>
      <c r="BH132" s="22">
        <v>501</v>
      </c>
      <c r="BI132" s="22">
        <v>730</v>
      </c>
      <c r="BJ132" s="22">
        <v>776</v>
      </c>
      <c r="BK132" s="22">
        <v>875</v>
      </c>
      <c r="BL132" s="22">
        <v>972</v>
      </c>
      <c r="BM132" s="22">
        <v>1063</v>
      </c>
      <c r="BN132" s="22">
        <v>1201</v>
      </c>
      <c r="BO132" s="22">
        <v>1373</v>
      </c>
      <c r="BP132" s="22">
        <v>1495</v>
      </c>
      <c r="BQ132" s="22">
        <v>1597</v>
      </c>
      <c r="BR132" s="22">
        <v>1717</v>
      </c>
      <c r="BS132" s="22">
        <v>1938</v>
      </c>
      <c r="BT132" s="22">
        <v>2118</v>
      </c>
      <c r="BU132" s="22">
        <v>2421</v>
      </c>
      <c r="BV132" s="22">
        <v>2686</v>
      </c>
      <c r="BW132" s="22">
        <v>2818</v>
      </c>
      <c r="BX132" s="22">
        <v>3157</v>
      </c>
      <c r="BY132" s="22">
        <v>3766</v>
      </c>
      <c r="BZ132" s="22">
        <v>4035</v>
      </c>
      <c r="CA132" s="22">
        <v>4263</v>
      </c>
      <c r="CB132" s="22">
        <v>4489</v>
      </c>
      <c r="CC132" s="22">
        <v>4695</v>
      </c>
      <c r="CD132" s="22">
        <v>5011</v>
      </c>
      <c r="CE132" s="22">
        <v>5230</v>
      </c>
      <c r="CF132" s="22">
        <v>5496</v>
      </c>
      <c r="CG132" s="22">
        <v>5837</v>
      </c>
      <c r="CH132" s="22">
        <v>6383</v>
      </c>
      <c r="CI132" s="22">
        <v>6919</v>
      </c>
      <c r="CJ132" s="22">
        <v>7025</v>
      </c>
      <c r="CK132" s="22">
        <v>7638</v>
      </c>
      <c r="CL132" s="22">
        <v>8348</v>
      </c>
      <c r="CM132" s="22">
        <v>8418</v>
      </c>
      <c r="CN132" s="22">
        <v>9565</v>
      </c>
      <c r="CO132" s="22">
        <v>10076</v>
      </c>
      <c r="CP132" s="22">
        <v>11155</v>
      </c>
      <c r="CQ132" s="22">
        <v>11940</v>
      </c>
      <c r="CR132" s="22">
        <v>12723</v>
      </c>
      <c r="CS132" s="22">
        <v>13328</v>
      </c>
      <c r="CT132" s="22">
        <v>13915</v>
      </c>
      <c r="CU132" s="22">
        <v>14612</v>
      </c>
      <c r="CV132" s="22">
        <v>15525</v>
      </c>
      <c r="CW132" s="22">
        <v>16817</v>
      </c>
      <c r="CX132" s="22">
        <v>18114</v>
      </c>
      <c r="CY132" s="22">
        <v>19103</v>
      </c>
      <c r="CZ132" s="22">
        <v>20084</v>
      </c>
      <c r="DA132" s="22">
        <v>20941</v>
      </c>
      <c r="DB132" s="22">
        <v>22049</v>
      </c>
      <c r="DC132" s="22">
        <v>24073</v>
      </c>
      <c r="DD132" s="22">
        <v>24644</v>
      </c>
      <c r="DE132" s="22">
        <v>26435</v>
      </c>
      <c r="DF132" s="22">
        <v>28736</v>
      </c>
      <c r="DG132" s="22">
        <v>30334</v>
      </c>
      <c r="DH132" s="22">
        <v>32081</v>
      </c>
      <c r="DI132" s="22">
        <v>34336</v>
      </c>
      <c r="DJ132" s="22">
        <v>35298</v>
      </c>
      <c r="DK132" s="22">
        <v>35788</v>
      </c>
      <c r="DL132" s="22">
        <v>38799</v>
      </c>
      <c r="DM132" s="22">
        <v>38799</v>
      </c>
      <c r="DN132" s="22">
        <v>40151</v>
      </c>
      <c r="DO132" s="22">
        <v>42125</v>
      </c>
      <c r="DP132" s="22">
        <v>43966</v>
      </c>
      <c r="DQ132" s="22">
        <v>45898</v>
      </c>
      <c r="DR132" s="22">
        <v>48091</v>
      </c>
      <c r="DS132" s="22">
        <v>50694</v>
      </c>
      <c r="DT132" s="22">
        <v>52437</v>
      </c>
      <c r="DU132" s="22">
        <v>54601</v>
      </c>
      <c r="DV132" s="22">
        <v>56349</v>
      </c>
      <c r="DW132" s="22">
        <v>57705</v>
      </c>
      <c r="DX132" s="22">
        <v>59151</v>
      </c>
      <c r="DY132" s="22">
        <v>61227</v>
      </c>
      <c r="DZ132" s="22">
        <v>64028</v>
      </c>
      <c r="EA132" s="22">
        <v>66457</v>
      </c>
      <c r="EB132" t="e">
        <v>#N/A</v>
      </c>
      <c r="EC132" t="e">
        <v>#N/A</v>
      </c>
      <c r="ED132" t="e">
        <v>#N/A</v>
      </c>
      <c r="EE132" t="e">
        <v>#N/A</v>
      </c>
      <c r="EF132" t="e">
        <v>#N/A</v>
      </c>
      <c r="EG132" t="e">
        <v>#N/A</v>
      </c>
      <c r="EH132" t="e">
        <v>#N/A</v>
      </c>
      <c r="EI132" t="e">
        <v>#N/A</v>
      </c>
      <c r="EJ132" t="e">
        <v>#N/A</v>
      </c>
      <c r="EK132" t="e">
        <v>#N/A</v>
      </c>
      <c r="EL132" t="e">
        <v>#N/A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 x14ac:dyDescent="0.25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1</v>
      </c>
      <c r="AY133" s="22">
        <v>8</v>
      </c>
      <c r="AZ133" s="22">
        <v>11</v>
      </c>
      <c r="BA133" s="22">
        <v>27</v>
      </c>
      <c r="BB133" s="22">
        <v>36</v>
      </c>
      <c r="BC133" s="22">
        <v>43</v>
      </c>
      <c r="BD133" s="22">
        <v>55</v>
      </c>
      <c r="BE133" s="22">
        <v>69</v>
      </c>
      <c r="BF133" s="22">
        <v>86</v>
      </c>
      <c r="BG133" s="22">
        <v>109</v>
      </c>
      <c r="BH133" s="22">
        <v>137</v>
      </c>
      <c r="BI133" s="22">
        <v>200</v>
      </c>
      <c r="BJ133" s="22">
        <v>313</v>
      </c>
      <c r="BK133" s="22">
        <v>345</v>
      </c>
      <c r="BL133" s="22">
        <v>345</v>
      </c>
      <c r="BM133" s="22">
        <v>443</v>
      </c>
      <c r="BN133" s="22">
        <v>558</v>
      </c>
      <c r="BO133" s="22">
        <v>674</v>
      </c>
      <c r="BP133" s="22">
        <v>786</v>
      </c>
      <c r="BQ133" s="22">
        <v>901</v>
      </c>
      <c r="BR133" s="22">
        <v>989</v>
      </c>
      <c r="BS133" s="22">
        <v>1181</v>
      </c>
      <c r="BT133" s="22">
        <v>1181</v>
      </c>
      <c r="BU133" s="22">
        <v>1317</v>
      </c>
      <c r="BV133" s="22">
        <v>1475</v>
      </c>
      <c r="BW133" s="22">
        <v>1673</v>
      </c>
      <c r="BX133" s="22">
        <v>1801</v>
      </c>
      <c r="BY133" s="22">
        <v>1988</v>
      </c>
      <c r="BZ133" s="22">
        <v>2100</v>
      </c>
      <c r="CA133" s="22">
        <v>2249</v>
      </c>
      <c r="CB133" s="22">
        <v>2528</v>
      </c>
      <c r="CC133" s="22">
        <v>2752</v>
      </c>
      <c r="CD133" s="22">
        <v>2974</v>
      </c>
      <c r="CE133" s="22">
        <v>3234</v>
      </c>
      <c r="CF133" s="22">
        <v>3400</v>
      </c>
      <c r="CG133" s="22">
        <v>3472</v>
      </c>
      <c r="CH133" s="22">
        <v>3574</v>
      </c>
      <c r="CI133" s="22">
        <v>3751</v>
      </c>
      <c r="CJ133" s="22">
        <v>4016</v>
      </c>
      <c r="CK133" s="22">
        <v>4210</v>
      </c>
      <c r="CL133" s="22">
        <v>4273</v>
      </c>
      <c r="CM133" s="22">
        <v>4467</v>
      </c>
      <c r="CN133" s="22">
        <v>4658</v>
      </c>
      <c r="CO133" s="22">
        <v>4821</v>
      </c>
      <c r="CP133" s="22">
        <v>5166</v>
      </c>
      <c r="CQ133" s="22">
        <v>5338</v>
      </c>
      <c r="CR133" s="22">
        <v>5538</v>
      </c>
      <c r="CS133" s="22">
        <v>5779</v>
      </c>
      <c r="CT133" s="22">
        <v>6021</v>
      </c>
      <c r="CU133" s="22">
        <v>6021</v>
      </c>
      <c r="CV133" s="22">
        <v>6378</v>
      </c>
      <c r="CW133" s="22">
        <v>6532</v>
      </c>
      <c r="CX133" s="22">
        <v>6720</v>
      </c>
      <c r="CY133" s="22">
        <v>7090</v>
      </c>
      <c r="CZ133" s="22">
        <v>7090</v>
      </c>
      <c r="DA133" s="22">
        <v>7197</v>
      </c>
      <c r="DB133" s="22">
        <v>7523</v>
      </c>
      <c r="DC133" s="22">
        <v>7731</v>
      </c>
      <c r="DD133" s="22">
        <v>7868</v>
      </c>
      <c r="DE133" s="22">
        <v>8070</v>
      </c>
      <c r="DF133" s="22">
        <v>8282</v>
      </c>
      <c r="DG133" s="22">
        <v>8448</v>
      </c>
      <c r="DH133" s="22">
        <v>8616</v>
      </c>
      <c r="DI133" s="22">
        <v>8783</v>
      </c>
      <c r="DJ133" s="22">
        <v>8944</v>
      </c>
      <c r="DK133" s="22">
        <v>9118</v>
      </c>
      <c r="DL133" s="22">
        <v>9268</v>
      </c>
      <c r="DM133" s="22">
        <v>9449</v>
      </c>
      <c r="DN133" s="22">
        <v>9606</v>
      </c>
      <c r="DO133" s="22">
        <v>9726</v>
      </c>
      <c r="DP133" s="22">
        <v>9867</v>
      </c>
      <c r="DQ133" s="22">
        <v>9977</v>
      </c>
      <c r="DR133" s="22">
        <v>10116</v>
      </c>
      <c r="DS133" s="22">
        <v>10267</v>
      </c>
      <c r="DT133" s="22">
        <v>10577</v>
      </c>
      <c r="DU133" s="22">
        <v>10926</v>
      </c>
      <c r="DV133" s="22">
        <v>11183</v>
      </c>
      <c r="DW133" s="22">
        <v>11447</v>
      </c>
      <c r="DX133" s="22">
        <v>11728</v>
      </c>
      <c r="DY133" s="22">
        <v>12131</v>
      </c>
      <c r="DZ133" s="22">
        <v>12531</v>
      </c>
      <c r="EA133" s="22">
        <v>13018</v>
      </c>
      <c r="EB133" t="e">
        <v>#N/A</v>
      </c>
      <c r="EC133" t="e">
        <v>#N/A</v>
      </c>
      <c r="ED133" t="e">
        <v>#N/A</v>
      </c>
      <c r="EE133" t="e">
        <v>#N/A</v>
      </c>
      <c r="EF133" t="e">
        <v>#N/A</v>
      </c>
      <c r="EG133" t="e">
        <v>#N/A</v>
      </c>
      <c r="EH133" t="e">
        <v>#N/A</v>
      </c>
      <c r="EI133" t="e">
        <v>#N/A</v>
      </c>
      <c r="EJ133" t="e">
        <v>#N/A</v>
      </c>
      <c r="EK133" t="e">
        <v>#N/A</v>
      </c>
      <c r="EL133" t="e">
        <v>#N/A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 x14ac:dyDescent="0.25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1</v>
      </c>
      <c r="BI134" s="22">
        <v>1</v>
      </c>
      <c r="BJ134" s="22">
        <v>1</v>
      </c>
      <c r="BK134" s="22">
        <v>1</v>
      </c>
      <c r="BL134" s="22">
        <v>1</v>
      </c>
      <c r="BM134" s="22">
        <v>1</v>
      </c>
      <c r="BN134" s="22">
        <v>1</v>
      </c>
      <c r="BO134" s="22">
        <v>1</v>
      </c>
      <c r="BP134" s="22">
        <v>1</v>
      </c>
      <c r="BQ134" s="22">
        <v>1</v>
      </c>
      <c r="BR134" s="22">
        <v>1</v>
      </c>
      <c r="BS134" s="22">
        <v>1</v>
      </c>
      <c r="BT134" s="22">
        <v>1</v>
      </c>
      <c r="BU134" s="22">
        <v>1</v>
      </c>
      <c r="BV134" s="22">
        <v>1</v>
      </c>
      <c r="BW134" s="22">
        <v>1</v>
      </c>
      <c r="BX134" s="22">
        <v>1</v>
      </c>
      <c r="BY134" s="22">
        <v>2</v>
      </c>
      <c r="BZ134" s="22">
        <v>2</v>
      </c>
      <c r="CA134" s="22">
        <v>2</v>
      </c>
      <c r="CB134" s="22">
        <v>2</v>
      </c>
      <c r="CC134" s="22">
        <v>2</v>
      </c>
      <c r="CD134" s="22">
        <v>2</v>
      </c>
      <c r="CE134" s="22">
        <v>2</v>
      </c>
      <c r="CF134" s="22">
        <v>2</v>
      </c>
      <c r="CG134" s="22">
        <v>2</v>
      </c>
      <c r="CH134" s="22">
        <v>2</v>
      </c>
      <c r="CI134" s="22">
        <v>7</v>
      </c>
      <c r="CJ134" s="22">
        <v>7</v>
      </c>
      <c r="CK134" s="22">
        <v>7</v>
      </c>
      <c r="CL134" s="22">
        <v>7</v>
      </c>
      <c r="CM134" s="22">
        <v>7</v>
      </c>
      <c r="CN134" s="22">
        <v>7</v>
      </c>
      <c r="CO134" s="22">
        <v>8</v>
      </c>
      <c r="CP134" s="22">
        <v>8</v>
      </c>
      <c r="CQ134" s="22">
        <v>8</v>
      </c>
      <c r="CR134" s="22">
        <v>8</v>
      </c>
      <c r="CS134" s="22">
        <v>8</v>
      </c>
      <c r="CT134" s="22">
        <v>8</v>
      </c>
      <c r="CU134" s="22">
        <v>8</v>
      </c>
      <c r="CV134" s="22">
        <v>8</v>
      </c>
      <c r="CW134" s="22">
        <v>8</v>
      </c>
      <c r="CX134" s="22">
        <v>8</v>
      </c>
      <c r="CY134" s="22">
        <v>8</v>
      </c>
      <c r="CZ134" s="22">
        <v>8</v>
      </c>
      <c r="DA134" s="22">
        <v>8</v>
      </c>
      <c r="DB134" s="22">
        <v>8</v>
      </c>
      <c r="DC134" s="22">
        <v>8</v>
      </c>
      <c r="DD134" s="22">
        <v>8</v>
      </c>
      <c r="DE134" s="22">
        <v>8</v>
      </c>
      <c r="DF134" s="22">
        <v>8</v>
      </c>
      <c r="DG134" s="22">
        <v>8</v>
      </c>
      <c r="DH134" s="22">
        <v>8</v>
      </c>
      <c r="DI134" s="22">
        <v>8</v>
      </c>
      <c r="DJ134" s="22">
        <v>8</v>
      </c>
      <c r="DK134" s="22">
        <v>8</v>
      </c>
      <c r="DL134" s="22">
        <v>8</v>
      </c>
      <c r="DM134" s="22">
        <v>8</v>
      </c>
      <c r="DN134" s="22">
        <v>8</v>
      </c>
      <c r="DO134" s="22">
        <v>8</v>
      </c>
      <c r="DP134" s="22">
        <v>8</v>
      </c>
      <c r="DQ134" s="22">
        <v>8</v>
      </c>
      <c r="DR134" s="22">
        <v>8</v>
      </c>
      <c r="DS134" s="22">
        <v>8</v>
      </c>
      <c r="DT134" s="22">
        <v>8</v>
      </c>
      <c r="DU134" s="22">
        <v>8</v>
      </c>
      <c r="DV134" s="22">
        <v>8</v>
      </c>
      <c r="DW134" s="22">
        <v>8</v>
      </c>
      <c r="DX134" s="22">
        <v>8</v>
      </c>
      <c r="DY134" s="22">
        <v>8</v>
      </c>
      <c r="DZ134" s="22">
        <v>8</v>
      </c>
      <c r="EA134" s="22">
        <v>8</v>
      </c>
      <c r="EB134" t="e">
        <v>#N/A</v>
      </c>
      <c r="EC134" t="e">
        <v>#N/A</v>
      </c>
      <c r="ED134" t="e">
        <v>#N/A</v>
      </c>
      <c r="EE134" t="e">
        <v>#N/A</v>
      </c>
      <c r="EF134" t="e">
        <v>#N/A</v>
      </c>
      <c r="EG134" t="e">
        <v>#N/A</v>
      </c>
      <c r="EH134" t="e">
        <v>#N/A</v>
      </c>
      <c r="EI134" t="e">
        <v>#N/A</v>
      </c>
      <c r="EJ134" t="e">
        <v>#N/A</v>
      </c>
      <c r="EK134" t="e">
        <v>#N/A</v>
      </c>
      <c r="EL134" t="e">
        <v>#N/A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 x14ac:dyDescent="0.25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1</v>
      </c>
      <c r="AW135" s="22">
        <v>1</v>
      </c>
      <c r="AX135" s="22">
        <v>1</v>
      </c>
      <c r="AY135" s="22">
        <v>5</v>
      </c>
      <c r="AZ135" s="22">
        <v>5</v>
      </c>
      <c r="BA135" s="22">
        <v>6</v>
      </c>
      <c r="BB135" s="22">
        <v>6</v>
      </c>
      <c r="BC135" s="22">
        <v>6</v>
      </c>
      <c r="BD135" s="22">
        <v>8</v>
      </c>
      <c r="BE135" s="22">
        <v>9</v>
      </c>
      <c r="BF135" s="22">
        <v>11</v>
      </c>
      <c r="BG135" s="22">
        <v>11</v>
      </c>
      <c r="BH135" s="22">
        <v>13</v>
      </c>
      <c r="BI135" s="22">
        <v>18</v>
      </c>
      <c r="BJ135" s="22">
        <v>22</v>
      </c>
      <c r="BK135" s="22">
        <v>22</v>
      </c>
      <c r="BL135" s="22">
        <v>27</v>
      </c>
      <c r="BM135" s="22">
        <v>37</v>
      </c>
      <c r="BN135" s="22">
        <v>41</v>
      </c>
      <c r="BO135" s="22">
        <v>52</v>
      </c>
      <c r="BP135" s="22">
        <v>56</v>
      </c>
      <c r="BQ135" s="22">
        <v>59</v>
      </c>
      <c r="BR135" s="22">
        <v>64</v>
      </c>
      <c r="BS135" s="22">
        <v>65</v>
      </c>
      <c r="BT135" s="22">
        <v>69</v>
      </c>
      <c r="BU135" s="22">
        <v>77</v>
      </c>
      <c r="BV135" s="22">
        <v>92</v>
      </c>
      <c r="BW135" s="22">
        <v>96</v>
      </c>
      <c r="BX135" s="22">
        <v>104</v>
      </c>
      <c r="BY135" s="22">
        <v>113</v>
      </c>
      <c r="BZ135" s="22">
        <v>115</v>
      </c>
      <c r="CA135" s="22">
        <v>119</v>
      </c>
      <c r="CB135" s="22">
        <v>124</v>
      </c>
      <c r="CC135" s="22">
        <v>129</v>
      </c>
      <c r="CD135" s="22">
        <v>133</v>
      </c>
      <c r="CE135" s="22">
        <v>134</v>
      </c>
      <c r="CF135" s="22">
        <v>147</v>
      </c>
      <c r="CG135" s="22">
        <v>159</v>
      </c>
      <c r="CH135" s="22">
        <v>161</v>
      </c>
      <c r="CI135" s="22">
        <v>174</v>
      </c>
      <c r="CJ135" s="22">
        <v>199</v>
      </c>
      <c r="CK135" s="22">
        <v>202</v>
      </c>
      <c r="CL135" s="22">
        <v>206</v>
      </c>
      <c r="CM135" s="22">
        <v>208</v>
      </c>
      <c r="CN135" s="22">
        <v>208</v>
      </c>
      <c r="CO135" s="22">
        <v>213</v>
      </c>
      <c r="CP135" s="22">
        <v>213</v>
      </c>
      <c r="CQ135" s="22">
        <v>223</v>
      </c>
      <c r="CR135" s="22">
        <v>228</v>
      </c>
      <c r="CS135" s="22">
        <v>228</v>
      </c>
      <c r="CT135" s="22">
        <v>228</v>
      </c>
      <c r="CU135" s="22">
        <v>239</v>
      </c>
      <c r="CV135" s="22">
        <v>239</v>
      </c>
      <c r="CW135" s="22">
        <v>266</v>
      </c>
      <c r="CX135" s="22">
        <v>333</v>
      </c>
      <c r="CY135" s="22">
        <v>370</v>
      </c>
      <c r="CZ135" s="22">
        <v>396</v>
      </c>
      <c r="DA135" s="22">
        <v>415</v>
      </c>
      <c r="DB135" s="22">
        <v>431</v>
      </c>
      <c r="DC135" s="22">
        <v>440</v>
      </c>
      <c r="DD135" s="22">
        <v>462</v>
      </c>
      <c r="DE135" s="22">
        <v>563</v>
      </c>
      <c r="DF135" s="22">
        <v>689</v>
      </c>
      <c r="DG135" s="22">
        <v>713</v>
      </c>
      <c r="DH135" s="22">
        <v>724</v>
      </c>
      <c r="DI135" s="22">
        <v>737</v>
      </c>
      <c r="DJ135" s="22">
        <v>740</v>
      </c>
      <c r="DK135" s="22">
        <v>754</v>
      </c>
      <c r="DL135" s="22">
        <v>759</v>
      </c>
      <c r="DM135" s="22">
        <v>778</v>
      </c>
      <c r="DN135" s="22">
        <v>786</v>
      </c>
      <c r="DO135" s="22">
        <v>788</v>
      </c>
      <c r="DP135" s="22">
        <v>829</v>
      </c>
      <c r="DQ135" s="22">
        <v>833</v>
      </c>
      <c r="DR135" s="22">
        <v>836</v>
      </c>
      <c r="DS135" s="22">
        <v>838</v>
      </c>
      <c r="DT135" s="22">
        <v>850</v>
      </c>
      <c r="DU135" s="22">
        <v>862</v>
      </c>
      <c r="DV135" s="22">
        <v>865</v>
      </c>
      <c r="DW135" s="22">
        <v>877</v>
      </c>
      <c r="DX135" s="22">
        <v>884</v>
      </c>
      <c r="DY135" s="22">
        <v>900</v>
      </c>
      <c r="DZ135" s="22">
        <v>917</v>
      </c>
      <c r="EA135" s="22">
        <v>964</v>
      </c>
      <c r="EB135" t="e">
        <v>#N/A</v>
      </c>
      <c r="EC135" t="e">
        <v>#N/A</v>
      </c>
      <c r="ED135" t="e">
        <v>#N/A</v>
      </c>
      <c r="EE135" t="e">
        <v>#N/A</v>
      </c>
      <c r="EF135" t="e">
        <v>#N/A</v>
      </c>
      <c r="EG135" t="e">
        <v>#N/A</v>
      </c>
      <c r="EH135" t="e">
        <v>#N/A</v>
      </c>
      <c r="EI135" t="e">
        <v>#N/A</v>
      </c>
      <c r="EJ135" t="e">
        <v>#N/A</v>
      </c>
      <c r="EK135" t="e">
        <v>#N/A</v>
      </c>
      <c r="EL135" t="e">
        <v>#N/A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 x14ac:dyDescent="0.25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1</v>
      </c>
      <c r="AU136" s="22">
        <v>1</v>
      </c>
      <c r="AV136" s="22">
        <v>6</v>
      </c>
      <c r="AW136" s="22">
        <v>7</v>
      </c>
      <c r="AX136" s="22">
        <v>11</v>
      </c>
      <c r="AY136" s="22">
        <v>11</v>
      </c>
      <c r="AZ136" s="22">
        <v>15</v>
      </c>
      <c r="BA136" s="22">
        <v>28</v>
      </c>
      <c r="BB136" s="22">
        <v>38</v>
      </c>
      <c r="BC136" s="22">
        <v>43</v>
      </c>
      <c r="BD136" s="22">
        <v>86</v>
      </c>
      <c r="BE136" s="22">
        <v>117</v>
      </c>
      <c r="BF136" s="22">
        <v>145</v>
      </c>
      <c r="BG136" s="22">
        <v>234</v>
      </c>
      <c r="BH136" s="22">
        <v>234</v>
      </c>
      <c r="BI136" s="22">
        <v>318</v>
      </c>
      <c r="BJ136" s="22">
        <v>363</v>
      </c>
      <c r="BK136" s="22">
        <v>395</v>
      </c>
      <c r="BL136" s="22">
        <v>416</v>
      </c>
      <c r="BM136" s="22">
        <v>480</v>
      </c>
      <c r="BN136" s="22">
        <v>580</v>
      </c>
      <c r="BO136" s="22">
        <v>635</v>
      </c>
      <c r="BP136" s="22">
        <v>671</v>
      </c>
      <c r="BQ136" s="22">
        <v>852</v>
      </c>
      <c r="BR136" s="22">
        <v>950</v>
      </c>
      <c r="BS136" s="22">
        <v>1065</v>
      </c>
      <c r="BT136" s="22">
        <v>1323</v>
      </c>
      <c r="BU136" s="22">
        <v>1414</v>
      </c>
      <c r="BV136" s="22">
        <v>1595</v>
      </c>
      <c r="BW136" s="22">
        <v>1746</v>
      </c>
      <c r="BX136" s="22">
        <v>2281</v>
      </c>
      <c r="BY136" s="22">
        <v>2561</v>
      </c>
      <c r="BZ136" s="22">
        <v>2954</v>
      </c>
      <c r="CA136" s="22">
        <v>4342</v>
      </c>
      <c r="CB136" s="22">
        <v>5256</v>
      </c>
      <c r="CC136" s="22">
        <v>5897</v>
      </c>
      <c r="CD136" s="22">
        <v>6848</v>
      </c>
      <c r="CE136" s="22">
        <v>7519</v>
      </c>
      <c r="CF136" s="22">
        <v>9784</v>
      </c>
      <c r="CG136" s="22">
        <v>10303</v>
      </c>
      <c r="CH136" s="22">
        <v>11475</v>
      </c>
      <c r="CI136" s="22">
        <v>12491</v>
      </c>
      <c r="CJ136" s="22">
        <v>13489</v>
      </c>
      <c r="CK136" s="22">
        <v>14420</v>
      </c>
      <c r="CL136" s="22">
        <v>15628</v>
      </c>
      <c r="CM136" s="22">
        <v>16325</v>
      </c>
      <c r="CN136" s="22">
        <v>17837</v>
      </c>
      <c r="CO136" s="22">
        <v>19250</v>
      </c>
      <c r="CP136" s="22">
        <v>20914</v>
      </c>
      <c r="CQ136" s="22">
        <v>21648</v>
      </c>
      <c r="CR136" s="22">
        <v>25331</v>
      </c>
      <c r="CS136" s="22">
        <v>27517</v>
      </c>
      <c r="CT136" s="22">
        <v>28699</v>
      </c>
      <c r="CU136" s="22">
        <v>31190</v>
      </c>
      <c r="CV136" s="22">
        <v>33931</v>
      </c>
      <c r="CW136" s="22">
        <v>36976</v>
      </c>
      <c r="CX136" s="22">
        <v>40459</v>
      </c>
      <c r="CY136" s="22">
        <v>42534</v>
      </c>
      <c r="CZ136" s="22">
        <v>45928</v>
      </c>
      <c r="DA136" s="22">
        <v>47372</v>
      </c>
      <c r="DB136" s="22">
        <v>51189</v>
      </c>
      <c r="DC136" s="22">
        <v>54817</v>
      </c>
      <c r="DD136" s="22">
        <v>58526</v>
      </c>
      <c r="DE136" s="22">
        <v>61847</v>
      </c>
      <c r="DF136" s="22">
        <v>65015</v>
      </c>
      <c r="DG136" s="22">
        <v>67307</v>
      </c>
      <c r="DH136" s="22">
        <v>68822</v>
      </c>
      <c r="DI136" s="22">
        <v>72059</v>
      </c>
      <c r="DJ136" s="22">
        <v>76306</v>
      </c>
      <c r="DK136" s="22">
        <v>80604</v>
      </c>
      <c r="DL136" s="22">
        <v>84495</v>
      </c>
      <c r="DM136" s="22">
        <v>88541</v>
      </c>
      <c r="DN136" s="22">
        <v>92273</v>
      </c>
      <c r="DO136" s="22">
        <v>94933</v>
      </c>
      <c r="DP136" s="22">
        <v>99483</v>
      </c>
      <c r="DQ136" s="22">
        <v>104020</v>
      </c>
      <c r="DR136" s="22">
        <v>108769</v>
      </c>
      <c r="DS136" s="22">
        <v>111698</v>
      </c>
      <c r="DT136" s="22">
        <v>115754</v>
      </c>
      <c r="DU136" s="22">
        <v>119959</v>
      </c>
      <c r="DV136" s="22">
        <v>123979</v>
      </c>
      <c r="DW136" s="22">
        <v>129751</v>
      </c>
      <c r="DX136" s="22">
        <v>135905</v>
      </c>
      <c r="DY136" s="22">
        <v>141779</v>
      </c>
      <c r="DZ136" s="22">
        <v>141779</v>
      </c>
      <c r="EA136" s="22">
        <v>155671</v>
      </c>
      <c r="EB136" t="e">
        <v>#N/A</v>
      </c>
      <c r="EC136" t="e">
        <v>#N/A</v>
      </c>
      <c r="ED136" t="e">
        <v>#N/A</v>
      </c>
      <c r="EE136" t="e">
        <v>#N/A</v>
      </c>
      <c r="EF136" t="e">
        <v>#N/A</v>
      </c>
      <c r="EG136" t="e">
        <v>#N/A</v>
      </c>
      <c r="EH136" t="e">
        <v>#N/A</v>
      </c>
      <c r="EI136" t="e">
        <v>#N/A</v>
      </c>
      <c r="EJ136" t="e">
        <v>#N/A</v>
      </c>
      <c r="EK136" t="e">
        <v>#N/A</v>
      </c>
      <c r="EL136" t="e">
        <v>#N/A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 x14ac:dyDescent="0.25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1</v>
      </c>
      <c r="K137" s="22">
        <v>1</v>
      </c>
      <c r="L137" s="22">
        <v>1</v>
      </c>
      <c r="M137" s="22">
        <v>2</v>
      </c>
      <c r="N137" s="22">
        <v>2</v>
      </c>
      <c r="O137" s="22">
        <v>2</v>
      </c>
      <c r="P137" s="22">
        <v>2</v>
      </c>
      <c r="Q137" s="22">
        <v>2</v>
      </c>
      <c r="R137" s="22">
        <v>3</v>
      </c>
      <c r="S137" s="22">
        <v>3</v>
      </c>
      <c r="T137" s="22">
        <v>3</v>
      </c>
      <c r="U137" s="22">
        <v>3</v>
      </c>
      <c r="V137" s="22">
        <v>3</v>
      </c>
      <c r="W137" s="22">
        <v>3</v>
      </c>
      <c r="X137" s="22">
        <v>3</v>
      </c>
      <c r="Y137" s="22">
        <v>3</v>
      </c>
      <c r="Z137" s="22">
        <v>3</v>
      </c>
      <c r="AA137" s="22">
        <v>3</v>
      </c>
      <c r="AB137" s="22">
        <v>3</v>
      </c>
      <c r="AC137" s="22">
        <v>3</v>
      </c>
      <c r="AD137" s="22">
        <v>3</v>
      </c>
      <c r="AE137" s="22">
        <v>3</v>
      </c>
      <c r="AF137" s="22">
        <v>3</v>
      </c>
      <c r="AG137" s="22">
        <v>3</v>
      </c>
      <c r="AH137" s="22">
        <v>3</v>
      </c>
      <c r="AI137" s="22">
        <v>3</v>
      </c>
      <c r="AJ137" s="22">
        <v>3</v>
      </c>
      <c r="AK137" s="22">
        <v>3</v>
      </c>
      <c r="AL137" s="22">
        <v>3</v>
      </c>
      <c r="AM137" s="22">
        <v>3</v>
      </c>
      <c r="AN137" s="22">
        <v>3</v>
      </c>
      <c r="AO137" s="22">
        <v>3</v>
      </c>
      <c r="AP137" s="22">
        <v>3</v>
      </c>
      <c r="AQ137" s="22">
        <v>3</v>
      </c>
      <c r="AR137" s="22">
        <v>3</v>
      </c>
      <c r="AS137" s="22">
        <v>3</v>
      </c>
      <c r="AT137" s="22">
        <v>5</v>
      </c>
      <c r="AU137" s="22">
        <v>6</v>
      </c>
      <c r="AV137" s="22">
        <v>10</v>
      </c>
      <c r="AW137" s="22">
        <v>20</v>
      </c>
      <c r="AX137" s="22">
        <v>33</v>
      </c>
      <c r="AY137" s="22">
        <v>49</v>
      </c>
      <c r="AZ137" s="22">
        <v>52</v>
      </c>
      <c r="BA137" s="22">
        <v>64</v>
      </c>
      <c r="BB137" s="22">
        <v>111</v>
      </c>
      <c r="BC137" s="22">
        <v>140</v>
      </c>
      <c r="BD137" s="22">
        <v>142</v>
      </c>
      <c r="BE137" s="22">
        <v>187</v>
      </c>
      <c r="BF137" s="22">
        <v>202</v>
      </c>
      <c r="BG137" s="22">
        <v>217</v>
      </c>
      <c r="BH137" s="22">
        <v>230</v>
      </c>
      <c r="BI137" s="22">
        <v>307</v>
      </c>
      <c r="BJ137" s="22">
        <v>380</v>
      </c>
      <c r="BK137" s="22">
        <v>462</v>
      </c>
      <c r="BL137" s="22">
        <v>552</v>
      </c>
      <c r="BM137" s="22">
        <v>636</v>
      </c>
      <c r="BN137" s="22">
        <v>707</v>
      </c>
      <c r="BO137" s="22">
        <v>803</v>
      </c>
      <c r="BP137" s="22">
        <v>1075</v>
      </c>
      <c r="BQ137" s="22">
        <v>1418</v>
      </c>
      <c r="BR137" s="22">
        <v>1546</v>
      </c>
      <c r="BS137" s="22">
        <v>2084</v>
      </c>
      <c r="BT137" s="22">
        <v>2311</v>
      </c>
      <c r="BU137" s="22">
        <v>2633</v>
      </c>
      <c r="BV137" s="22">
        <v>3018</v>
      </c>
      <c r="BW137" s="22">
        <v>3094</v>
      </c>
      <c r="BX137" s="22">
        <v>3246</v>
      </c>
      <c r="BY137" s="22">
        <v>3660</v>
      </c>
      <c r="BZ137" s="22">
        <v>3764</v>
      </c>
      <c r="CA137" s="22">
        <v>3870</v>
      </c>
      <c r="CB137" s="22">
        <v>4076</v>
      </c>
      <c r="CC137" s="22">
        <v>4195</v>
      </c>
      <c r="CD137" s="22">
        <v>4428</v>
      </c>
      <c r="CE137" s="22">
        <v>4648</v>
      </c>
      <c r="CF137" s="22">
        <v>4932</v>
      </c>
      <c r="CG137" s="22">
        <v>5223</v>
      </c>
      <c r="CH137" s="22">
        <v>5453</v>
      </c>
      <c r="CI137" s="22">
        <v>5660</v>
      </c>
      <c r="CJ137" s="22">
        <v>5878</v>
      </c>
      <c r="CK137" s="22">
        <v>6087</v>
      </c>
      <c r="CL137" s="22">
        <v>6259</v>
      </c>
      <c r="CM137" s="22">
        <v>6459</v>
      </c>
      <c r="CN137" s="22">
        <v>6599</v>
      </c>
      <c r="CO137" s="22">
        <v>6710</v>
      </c>
      <c r="CP137" s="22">
        <v>6981</v>
      </c>
      <c r="CQ137" s="22">
        <v>7192</v>
      </c>
      <c r="CR137" s="22">
        <v>7294</v>
      </c>
      <c r="CS137" s="22">
        <v>7579</v>
      </c>
      <c r="CT137" s="22">
        <v>7777</v>
      </c>
      <c r="CU137" s="22">
        <v>7958</v>
      </c>
      <c r="CV137" s="22">
        <v>8212</v>
      </c>
      <c r="CW137" s="22">
        <v>8488</v>
      </c>
      <c r="CX137" s="22">
        <v>8772</v>
      </c>
      <c r="CY137" s="22">
        <v>8928</v>
      </c>
      <c r="CZ137" s="22">
        <v>9223</v>
      </c>
      <c r="DA137" s="22">
        <v>9485</v>
      </c>
      <c r="DB137" s="22">
        <v>9684</v>
      </c>
      <c r="DC137" s="22">
        <v>10004</v>
      </c>
      <c r="DD137" s="22">
        <v>10343</v>
      </c>
      <c r="DE137" s="22">
        <v>10463</v>
      </c>
      <c r="DF137" s="22">
        <v>10610</v>
      </c>
      <c r="DG137" s="22">
        <v>10794</v>
      </c>
      <c r="DH137" s="22">
        <v>11086</v>
      </c>
      <c r="DI137" s="22">
        <v>11350</v>
      </c>
      <c r="DJ137" s="22">
        <v>11618</v>
      </c>
      <c r="DK137" s="22">
        <v>11876</v>
      </c>
      <c r="DL137" s="22">
        <v>12091</v>
      </c>
      <c r="DM137" s="22">
        <v>12305</v>
      </c>
      <c r="DN137" s="22">
        <v>12513</v>
      </c>
      <c r="DO137" s="22">
        <v>12718</v>
      </c>
      <c r="DP137" s="22">
        <v>12942</v>
      </c>
      <c r="DQ137" s="22">
        <v>13221</v>
      </c>
      <c r="DR137" s="22">
        <v>13434</v>
      </c>
      <c r="DS137" s="22">
        <v>13597</v>
      </c>
      <c r="DT137" s="22">
        <v>13777</v>
      </c>
      <c r="DU137" s="22">
        <v>14035</v>
      </c>
      <c r="DV137" s="22">
        <v>14319</v>
      </c>
      <c r="DW137" s="22">
        <v>14669</v>
      </c>
      <c r="DX137" s="22">
        <v>15049</v>
      </c>
      <c r="DY137" s="22">
        <v>15588</v>
      </c>
      <c r="DZ137" s="22">
        <v>16634</v>
      </c>
      <c r="EA137" s="22">
        <v>17224</v>
      </c>
      <c r="EB137" t="e">
        <v>#N/A</v>
      </c>
      <c r="EC137" t="e">
        <v>#N/A</v>
      </c>
      <c r="ED137" t="e">
        <v>#N/A</v>
      </c>
      <c r="EE137" t="e">
        <v>#N/A</v>
      </c>
      <c r="EF137" t="e">
        <v>#N/A</v>
      </c>
      <c r="EG137" t="e">
        <v>#N/A</v>
      </c>
      <c r="EH137" t="e">
        <v>#N/A</v>
      </c>
      <c r="EI137" t="e">
        <v>#N/A</v>
      </c>
      <c r="EJ137" t="e">
        <v>#N/A</v>
      </c>
      <c r="EK137" t="e">
        <v>#N/A</v>
      </c>
      <c r="EL137" t="e">
        <v>#N/A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 x14ac:dyDescent="0.25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1</v>
      </c>
      <c r="AS138" s="22">
        <v>1</v>
      </c>
      <c r="AT138" s="22">
        <v>5</v>
      </c>
      <c r="AU138" s="22">
        <v>5</v>
      </c>
      <c r="AV138" s="22">
        <v>11</v>
      </c>
      <c r="AW138" s="22">
        <v>16</v>
      </c>
      <c r="AX138" s="22">
        <v>22</v>
      </c>
      <c r="AY138" s="22">
        <v>31</v>
      </c>
      <c r="AZ138" s="22">
        <v>49</v>
      </c>
      <c r="BA138" s="22">
        <v>68</v>
      </c>
      <c r="BB138" s="22">
        <v>103</v>
      </c>
      <c r="BC138" s="22">
        <v>119</v>
      </c>
      <c r="BD138" s="22">
        <v>177</v>
      </c>
      <c r="BE138" s="22">
        <v>238</v>
      </c>
      <c r="BF138" s="22">
        <v>251</v>
      </c>
      <c r="BG138" s="22">
        <v>355</v>
      </c>
      <c r="BH138" s="22">
        <v>425</v>
      </c>
      <c r="BI138" s="22">
        <v>536</v>
      </c>
      <c r="BJ138" s="22">
        <v>634</v>
      </c>
      <c r="BK138" s="22">
        <v>749</v>
      </c>
      <c r="BL138" s="22">
        <v>901</v>
      </c>
      <c r="BM138" s="22">
        <v>1051</v>
      </c>
      <c r="BN138" s="22">
        <v>1221</v>
      </c>
      <c r="BO138" s="22">
        <v>1389</v>
      </c>
      <c r="BP138" s="22">
        <v>1638</v>
      </c>
      <c r="BQ138" s="22">
        <v>1862</v>
      </c>
      <c r="BR138" s="22">
        <v>2055</v>
      </c>
      <c r="BS138" s="22">
        <v>2311</v>
      </c>
      <c r="BT138" s="22">
        <v>2554</v>
      </c>
      <c r="BU138" s="22">
        <v>2946</v>
      </c>
      <c r="BV138" s="22">
        <v>3383</v>
      </c>
      <c r="BW138" s="22">
        <v>3627</v>
      </c>
      <c r="BX138" s="22">
        <v>4102</v>
      </c>
      <c r="BY138" s="22">
        <v>4413</v>
      </c>
      <c r="BZ138" s="22">
        <v>4848</v>
      </c>
      <c r="CA138" s="22">
        <v>5205</v>
      </c>
      <c r="CB138" s="22">
        <v>5575</v>
      </c>
      <c r="CC138" s="22">
        <v>5955</v>
      </c>
      <c r="CD138" s="22">
        <v>6356</v>
      </c>
      <c r="CE138" s="22">
        <v>6674</v>
      </c>
      <c r="CF138" s="22">
        <v>6934</v>
      </c>
      <c r="CG138" s="22">
        <v>7202</v>
      </c>
      <c r="CH138" s="22">
        <v>7582</v>
      </c>
      <c r="CI138" s="22">
        <v>7918</v>
      </c>
      <c r="CJ138" s="22">
        <v>8379</v>
      </c>
      <c r="CK138" s="22">
        <v>8742</v>
      </c>
      <c r="CL138" s="22">
        <v>9287</v>
      </c>
      <c r="CM138" s="22">
        <v>9593</v>
      </c>
      <c r="CN138" s="22">
        <v>9856</v>
      </c>
      <c r="CO138" s="22">
        <v>10169</v>
      </c>
      <c r="CP138" s="22">
        <v>10511</v>
      </c>
      <c r="CQ138" s="22">
        <v>10892</v>
      </c>
      <c r="CR138" s="22">
        <v>11273</v>
      </c>
      <c r="CS138" s="22">
        <v>11617</v>
      </c>
      <c r="CT138" s="22">
        <v>11902</v>
      </c>
      <c r="CU138" s="22">
        <v>12218</v>
      </c>
      <c r="CV138" s="22">
        <v>12640</v>
      </c>
      <c r="CW138" s="22">
        <v>12877</v>
      </c>
      <c r="CX138" s="22">
        <v>13105</v>
      </c>
      <c r="CY138" s="22">
        <v>13375</v>
      </c>
      <c r="CZ138" s="22">
        <v>13693</v>
      </c>
      <c r="DA138" s="22">
        <v>14006</v>
      </c>
      <c r="DB138" s="22">
        <v>14431</v>
      </c>
      <c r="DC138" s="22">
        <v>14740</v>
      </c>
      <c r="DD138" s="22">
        <v>15047</v>
      </c>
      <c r="DE138" s="22">
        <v>15366</v>
      </c>
      <c r="DF138" s="22">
        <v>15651</v>
      </c>
      <c r="DG138" s="22">
        <v>15996</v>
      </c>
      <c r="DH138" s="22">
        <v>16326</v>
      </c>
      <c r="DI138" s="22">
        <v>16921</v>
      </c>
      <c r="DJ138" s="22">
        <v>17204</v>
      </c>
      <c r="DK138" s="22">
        <v>17615</v>
      </c>
      <c r="DL138" s="22">
        <v>18016</v>
      </c>
      <c r="DM138" s="22">
        <v>18257</v>
      </c>
      <c r="DN138" s="22">
        <v>18529</v>
      </c>
      <c r="DO138" s="22">
        <v>18885</v>
      </c>
      <c r="DP138" s="22">
        <v>19268</v>
      </c>
      <c r="DQ138" s="22">
        <v>19739</v>
      </c>
      <c r="DR138" s="22">
        <v>20143</v>
      </c>
      <c r="DS138" s="22">
        <v>20619</v>
      </c>
      <c r="DT138" s="22">
        <v>20931</v>
      </c>
      <c r="DU138" s="22">
        <v>21326</v>
      </c>
      <c r="DV138" s="22">
        <v>21631</v>
      </c>
      <c r="DW138" s="22">
        <v>22074</v>
      </c>
      <c r="DX138" s="22">
        <v>22473</v>
      </c>
      <c r="DY138" s="22">
        <v>22825</v>
      </c>
      <c r="DZ138" s="22">
        <v>23155</v>
      </c>
      <c r="EA138" s="22">
        <v>23571</v>
      </c>
      <c r="EB138" t="e">
        <v>#N/A</v>
      </c>
      <c r="EC138" t="e">
        <v>#N/A</v>
      </c>
      <c r="ED138" t="e">
        <v>#N/A</v>
      </c>
      <c r="EE138" t="e">
        <v>#N/A</v>
      </c>
      <c r="EF138" t="e">
        <v>#N/A</v>
      </c>
      <c r="EG138" t="e">
        <v>#N/A</v>
      </c>
      <c r="EH138" t="e">
        <v>#N/A</v>
      </c>
      <c r="EI138" t="e">
        <v>#N/A</v>
      </c>
      <c r="EJ138" t="e">
        <v>#N/A</v>
      </c>
      <c r="EK138" t="e">
        <v>#N/A</v>
      </c>
      <c r="EL138" t="e">
        <v>#N/A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 x14ac:dyDescent="0.25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2</v>
      </c>
      <c r="AQ139" s="22">
        <v>2</v>
      </c>
      <c r="AR139" s="22">
        <v>5</v>
      </c>
      <c r="AS139" s="22">
        <v>8</v>
      </c>
      <c r="AT139" s="22">
        <v>13</v>
      </c>
      <c r="AU139" s="22">
        <v>20</v>
      </c>
      <c r="AV139" s="22">
        <v>30</v>
      </c>
      <c r="AW139" s="22">
        <v>30</v>
      </c>
      <c r="AX139" s="22">
        <v>41</v>
      </c>
      <c r="AY139" s="22">
        <v>59</v>
      </c>
      <c r="AZ139" s="22">
        <v>59</v>
      </c>
      <c r="BA139" s="22">
        <v>112</v>
      </c>
      <c r="BB139" s="22">
        <v>169</v>
      </c>
      <c r="BC139" s="22">
        <v>245</v>
      </c>
      <c r="BD139" s="22">
        <v>331</v>
      </c>
      <c r="BE139" s="22">
        <v>448</v>
      </c>
      <c r="BF139" s="22">
        <v>448</v>
      </c>
      <c r="BG139" s="22">
        <v>785</v>
      </c>
      <c r="BH139" s="22">
        <v>1020</v>
      </c>
      <c r="BI139" s="22">
        <v>1280</v>
      </c>
      <c r="BJ139" s="22">
        <v>1600</v>
      </c>
      <c r="BK139" s="22">
        <v>2060</v>
      </c>
      <c r="BL139" s="22">
        <v>2362</v>
      </c>
      <c r="BM139" s="22">
        <v>2995</v>
      </c>
      <c r="BN139" s="22">
        <v>3544</v>
      </c>
      <c r="BO139" s="22">
        <v>4268</v>
      </c>
      <c r="BP139" s="22">
        <v>5170</v>
      </c>
      <c r="BQ139" s="22">
        <v>5962</v>
      </c>
      <c r="BR139" s="22">
        <v>6408</v>
      </c>
      <c r="BS139" s="22">
        <v>7443</v>
      </c>
      <c r="BT139" s="22">
        <v>8251</v>
      </c>
      <c r="BU139" s="22">
        <v>9034</v>
      </c>
      <c r="BV139" s="22">
        <v>9886</v>
      </c>
      <c r="BW139" s="22">
        <v>10524</v>
      </c>
      <c r="BX139" s="22">
        <v>11278</v>
      </c>
      <c r="BY139" s="22">
        <v>11730</v>
      </c>
      <c r="BZ139" s="22">
        <v>12442</v>
      </c>
      <c r="CA139" s="22">
        <v>13141</v>
      </c>
      <c r="CB139" s="22">
        <v>13956</v>
      </c>
      <c r="CC139" s="22">
        <v>15472</v>
      </c>
      <c r="CD139" s="22">
        <v>15987</v>
      </c>
      <c r="CE139" s="22">
        <v>16585</v>
      </c>
      <c r="CF139" s="22">
        <v>16934</v>
      </c>
      <c r="CG139" s="22">
        <v>17448</v>
      </c>
      <c r="CH139" s="22">
        <v>18091</v>
      </c>
      <c r="CI139" s="22">
        <v>18841</v>
      </c>
      <c r="CJ139" s="22">
        <v>19022</v>
      </c>
      <c r="CK139" s="22">
        <v>19685</v>
      </c>
      <c r="CL139" s="22">
        <v>20206</v>
      </c>
      <c r="CM139" s="22">
        <v>20863</v>
      </c>
      <c r="CN139" s="22">
        <v>21379</v>
      </c>
      <c r="CO139" s="22">
        <v>21982</v>
      </c>
      <c r="CP139" s="22">
        <v>22353</v>
      </c>
      <c r="CQ139" s="22">
        <v>22797</v>
      </c>
      <c r="CR139" s="22">
        <v>23392</v>
      </c>
      <c r="CS139" s="22">
        <v>23864</v>
      </c>
      <c r="CT139" s="22">
        <v>24027</v>
      </c>
      <c r="CU139" s="22">
        <v>24322</v>
      </c>
      <c r="CV139" s="22">
        <v>24505</v>
      </c>
      <c r="CW139" s="22">
        <v>25045</v>
      </c>
      <c r="CX139" s="22">
        <v>25351</v>
      </c>
      <c r="CY139" s="22">
        <v>25190</v>
      </c>
      <c r="CZ139" s="22">
        <v>25282</v>
      </c>
      <c r="DA139" s="22">
        <v>25524</v>
      </c>
      <c r="DB139" s="22">
        <v>25702</v>
      </c>
      <c r="DC139" s="22">
        <v>26182</v>
      </c>
      <c r="DD139" s="22">
        <v>26715</v>
      </c>
      <c r="DE139" s="22">
        <v>27268</v>
      </c>
      <c r="DF139" s="22">
        <v>27406</v>
      </c>
      <c r="DG139" s="22">
        <v>27581</v>
      </c>
      <c r="DH139" s="22">
        <v>27679</v>
      </c>
      <c r="DI139" s="22">
        <v>27913</v>
      </c>
      <c r="DJ139" s="22">
        <v>28132</v>
      </c>
      <c r="DK139" s="22">
        <v>28319</v>
      </c>
      <c r="DL139" s="22">
        <v>28583</v>
      </c>
      <c r="DM139" s="22">
        <v>28810</v>
      </c>
      <c r="DN139" s="22">
        <v>29036</v>
      </c>
      <c r="DO139" s="22">
        <v>29209</v>
      </c>
      <c r="DP139" s="22">
        <v>29432</v>
      </c>
      <c r="DQ139" s="22">
        <v>29660</v>
      </c>
      <c r="DR139" s="22">
        <v>29912</v>
      </c>
      <c r="DS139" s="22">
        <v>30200</v>
      </c>
      <c r="DT139" s="22">
        <v>30471</v>
      </c>
      <c r="DU139" s="22">
        <v>30623</v>
      </c>
      <c r="DV139" s="22">
        <v>30788</v>
      </c>
      <c r="DW139" s="22">
        <v>31007</v>
      </c>
      <c r="DX139" s="22">
        <v>31292</v>
      </c>
      <c r="DY139" s="22">
        <v>31596</v>
      </c>
      <c r="DZ139" s="22">
        <v>31946</v>
      </c>
      <c r="EA139" s="22">
        <v>32203</v>
      </c>
      <c r="EB139" t="e">
        <v>#N/A</v>
      </c>
      <c r="EC139" t="e">
        <v>#N/A</v>
      </c>
      <c r="ED139" t="e">
        <v>#N/A</v>
      </c>
      <c r="EE139" t="e">
        <v>#N/A</v>
      </c>
      <c r="EF139" t="e">
        <v>#N/A</v>
      </c>
      <c r="EG139" t="e">
        <v>#N/A</v>
      </c>
      <c r="EH139" t="e">
        <v>#N/A</v>
      </c>
      <c r="EI139" t="e">
        <v>#N/A</v>
      </c>
      <c r="EJ139" t="e">
        <v>#N/A</v>
      </c>
      <c r="EK139" t="e">
        <v>#N/A</v>
      </c>
      <c r="EL139" t="e">
        <v>#N/A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 x14ac:dyDescent="0.25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1</v>
      </c>
      <c r="AO140" s="22">
        <v>3</v>
      </c>
      <c r="AP140" s="22">
        <v>3</v>
      </c>
      <c r="AQ140" s="22">
        <v>7</v>
      </c>
      <c r="AR140" s="22">
        <v>8</v>
      </c>
      <c r="AS140" s="22">
        <v>8</v>
      </c>
      <c r="AT140" s="22">
        <v>8</v>
      </c>
      <c r="AU140" s="22">
        <v>8</v>
      </c>
      <c r="AV140" s="22">
        <v>15</v>
      </c>
      <c r="AW140" s="22">
        <v>18</v>
      </c>
      <c r="AX140" s="22">
        <v>24</v>
      </c>
      <c r="AY140" s="22">
        <v>262</v>
      </c>
      <c r="AZ140" s="22">
        <v>262</v>
      </c>
      <c r="BA140" s="22">
        <v>320</v>
      </c>
      <c r="BB140" s="22">
        <v>337</v>
      </c>
      <c r="BC140" s="22">
        <v>401</v>
      </c>
      <c r="BD140" s="22">
        <v>439</v>
      </c>
      <c r="BE140" s="22">
        <v>439</v>
      </c>
      <c r="BF140" s="22">
        <v>452</v>
      </c>
      <c r="BG140" s="22">
        <v>460</v>
      </c>
      <c r="BH140" s="22">
        <v>470</v>
      </c>
      <c r="BI140" s="22">
        <v>481</v>
      </c>
      <c r="BJ140" s="22">
        <v>494</v>
      </c>
      <c r="BK140" s="22">
        <v>501</v>
      </c>
      <c r="BL140" s="22">
        <v>526</v>
      </c>
      <c r="BM140" s="22">
        <v>537</v>
      </c>
      <c r="BN140" s="22">
        <v>549</v>
      </c>
      <c r="BO140" s="22">
        <v>562</v>
      </c>
      <c r="BP140" s="22">
        <v>590</v>
      </c>
      <c r="BQ140" s="22">
        <v>634</v>
      </c>
      <c r="BR140" s="22">
        <v>693</v>
      </c>
      <c r="BS140" s="22">
        <v>781</v>
      </c>
      <c r="BT140" s="22">
        <v>835</v>
      </c>
      <c r="BU140" s="22">
        <v>949</v>
      </c>
      <c r="BV140" s="22">
        <v>1075</v>
      </c>
      <c r="BW140" s="22">
        <v>1325</v>
      </c>
      <c r="BX140" s="22">
        <v>1604</v>
      </c>
      <c r="BY140" s="22">
        <v>1832</v>
      </c>
      <c r="BZ140" s="22">
        <v>2057</v>
      </c>
      <c r="CA140" s="22">
        <v>2210</v>
      </c>
      <c r="CB140" s="22">
        <v>2376</v>
      </c>
      <c r="CC140" s="22">
        <v>2512</v>
      </c>
      <c r="CD140" s="22">
        <v>2728</v>
      </c>
      <c r="CE140" s="22">
        <v>2979</v>
      </c>
      <c r="CF140" s="22">
        <v>3231</v>
      </c>
      <c r="CG140" s="22">
        <v>3428</v>
      </c>
      <c r="CH140" s="22">
        <v>3711</v>
      </c>
      <c r="CI140" s="22">
        <v>4103</v>
      </c>
      <c r="CJ140" s="22">
        <v>4663</v>
      </c>
      <c r="CK140" s="22">
        <v>5008</v>
      </c>
      <c r="CL140" s="22">
        <v>5448</v>
      </c>
      <c r="CM140" s="22">
        <v>6015</v>
      </c>
      <c r="CN140" s="22">
        <v>6533</v>
      </c>
      <c r="CO140" s="22">
        <v>7141</v>
      </c>
      <c r="CP140" s="22">
        <v>7764</v>
      </c>
      <c r="CQ140" s="22">
        <v>8525</v>
      </c>
      <c r="CR140" s="22">
        <v>9358</v>
      </c>
      <c r="CS140" s="22">
        <v>10287</v>
      </c>
      <c r="CT140" s="22">
        <v>11244</v>
      </c>
      <c r="CU140" s="22">
        <v>11921</v>
      </c>
      <c r="CV140" s="22">
        <v>12564</v>
      </c>
      <c r="CW140" s="22">
        <v>13409</v>
      </c>
      <c r="CX140" s="22">
        <v>14096</v>
      </c>
      <c r="CY140" s="22">
        <v>14872</v>
      </c>
      <c r="CZ140" s="22">
        <v>15551</v>
      </c>
      <c r="DA140" s="22">
        <v>16191</v>
      </c>
      <c r="DB140" s="22">
        <v>17142</v>
      </c>
      <c r="DC140" s="22">
        <v>17972</v>
      </c>
      <c r="DD140" s="22">
        <v>18890</v>
      </c>
      <c r="DE140" s="22">
        <v>20201</v>
      </c>
      <c r="DF140" s="22">
        <v>21331</v>
      </c>
      <c r="DG140" s="22">
        <v>22520</v>
      </c>
      <c r="DH140" s="22">
        <v>23623</v>
      </c>
      <c r="DI140" s="22">
        <v>25149</v>
      </c>
      <c r="DJ140" s="22">
        <v>26539</v>
      </c>
      <c r="DK140" s="22">
        <v>28272</v>
      </c>
      <c r="DL140" s="22">
        <v>29425</v>
      </c>
      <c r="DM140" s="22">
        <v>30972</v>
      </c>
      <c r="DN140" s="22">
        <v>32604</v>
      </c>
      <c r="DO140" s="22">
        <v>33969</v>
      </c>
      <c r="DP140" s="22">
        <v>35606</v>
      </c>
      <c r="DQ140" s="22">
        <v>37097</v>
      </c>
      <c r="DR140" s="22">
        <v>38651</v>
      </c>
      <c r="DS140" s="22">
        <v>40481</v>
      </c>
      <c r="DT140" s="22">
        <v>42213</v>
      </c>
      <c r="DU140" s="22">
        <v>43714</v>
      </c>
      <c r="DV140" s="22">
        <v>45465</v>
      </c>
      <c r="DW140" s="22">
        <v>47207</v>
      </c>
      <c r="DX140" s="22">
        <v>48947</v>
      </c>
      <c r="DY140" s="22">
        <v>50914</v>
      </c>
      <c r="DZ140" s="22">
        <v>52907</v>
      </c>
      <c r="EA140" s="22">
        <v>55262</v>
      </c>
      <c r="EB140" t="e">
        <v>#N/A</v>
      </c>
      <c r="EC140" t="e">
        <v>#N/A</v>
      </c>
      <c r="ED140" t="e">
        <v>#N/A</v>
      </c>
      <c r="EE140" t="e">
        <v>#N/A</v>
      </c>
      <c r="EF140" t="e">
        <v>#N/A</v>
      </c>
      <c r="EG140" t="e">
        <v>#N/A</v>
      </c>
      <c r="EH140" t="e">
        <v>#N/A</v>
      </c>
      <c r="EI140" t="e">
        <v>#N/A</v>
      </c>
      <c r="EJ140" t="e">
        <v>#N/A</v>
      </c>
      <c r="EK140" t="e">
        <v>#N/A</v>
      </c>
      <c r="EL140" t="e">
        <v>#N/A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 x14ac:dyDescent="0.25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1</v>
      </c>
      <c r="AL141" s="22">
        <v>1</v>
      </c>
      <c r="AM141" s="22">
        <v>3</v>
      </c>
      <c r="AN141" s="22">
        <v>3</v>
      </c>
      <c r="AO141" s="22">
        <v>3</v>
      </c>
      <c r="AP141" s="22">
        <v>3</v>
      </c>
      <c r="AQ141" s="22">
        <v>3</v>
      </c>
      <c r="AR141" s="22">
        <v>4</v>
      </c>
      <c r="AS141" s="22">
        <v>6</v>
      </c>
      <c r="AT141" s="22">
        <v>9</v>
      </c>
      <c r="AU141" s="22">
        <v>9</v>
      </c>
      <c r="AV141" s="22">
        <v>15</v>
      </c>
      <c r="AW141" s="22">
        <v>15</v>
      </c>
      <c r="AX141" s="22">
        <v>25</v>
      </c>
      <c r="AY141" s="22">
        <v>45</v>
      </c>
      <c r="AZ141" s="22">
        <v>49</v>
      </c>
      <c r="BA141" s="22">
        <v>89</v>
      </c>
      <c r="BB141" s="22">
        <v>123</v>
      </c>
      <c r="BC141" s="22">
        <v>131</v>
      </c>
      <c r="BD141" s="22">
        <v>158</v>
      </c>
      <c r="BE141" s="22">
        <v>184</v>
      </c>
      <c r="BF141" s="22">
        <v>260</v>
      </c>
      <c r="BG141" s="22">
        <v>277</v>
      </c>
      <c r="BH141" s="22">
        <v>308</v>
      </c>
      <c r="BI141" s="22">
        <v>367</v>
      </c>
      <c r="BJ141" s="22">
        <v>433</v>
      </c>
      <c r="BK141" s="22">
        <v>576</v>
      </c>
      <c r="BL141" s="22">
        <v>794</v>
      </c>
      <c r="BM141" s="22">
        <v>906</v>
      </c>
      <c r="BN141" s="22">
        <v>1029</v>
      </c>
      <c r="BO141" s="22">
        <v>1292</v>
      </c>
      <c r="BP141" s="22">
        <v>1452</v>
      </c>
      <c r="BQ141" s="22">
        <v>1815</v>
      </c>
      <c r="BR141" s="22">
        <v>2109</v>
      </c>
      <c r="BS141" s="22">
        <v>2245</v>
      </c>
      <c r="BT141" s="22">
        <v>2460</v>
      </c>
      <c r="BU141" s="22">
        <v>2738</v>
      </c>
      <c r="BV141" s="22">
        <v>3183</v>
      </c>
      <c r="BW141" s="22">
        <v>3613</v>
      </c>
      <c r="BX141" s="22">
        <v>3864</v>
      </c>
      <c r="BY141" s="22">
        <v>4057</v>
      </c>
      <c r="BZ141" s="22">
        <v>4417</v>
      </c>
      <c r="CA141" s="22">
        <v>4761</v>
      </c>
      <c r="CB141" s="22">
        <v>5202</v>
      </c>
      <c r="CC141" s="22">
        <v>5467</v>
      </c>
      <c r="CD141" s="22">
        <v>5990</v>
      </c>
      <c r="CE141" s="22">
        <v>6300</v>
      </c>
      <c r="CF141" s="22">
        <v>6633</v>
      </c>
      <c r="CG141" s="22">
        <v>6879</v>
      </c>
      <c r="CH141" s="22">
        <v>7216</v>
      </c>
      <c r="CI141" s="22">
        <v>7707</v>
      </c>
      <c r="CJ141" s="22">
        <v>8067</v>
      </c>
      <c r="CK141" s="22">
        <v>8418</v>
      </c>
      <c r="CL141" s="22">
        <v>8746</v>
      </c>
      <c r="CM141" s="22">
        <v>8936</v>
      </c>
      <c r="CN141" s="22">
        <v>9242</v>
      </c>
      <c r="CO141" s="22">
        <v>9710</v>
      </c>
      <c r="CP141" s="22">
        <v>10096</v>
      </c>
      <c r="CQ141" s="22">
        <v>10417</v>
      </c>
      <c r="CR141" s="22">
        <v>10635</v>
      </c>
      <c r="CS141" s="22">
        <v>11036</v>
      </c>
      <c r="CT141" s="22">
        <v>11339</v>
      </c>
      <c r="CU141" s="22">
        <v>11616</v>
      </c>
      <c r="CV141" s="22">
        <v>11978</v>
      </c>
      <c r="CW141" s="22">
        <v>12240</v>
      </c>
      <c r="CX141" s="22">
        <v>12567</v>
      </c>
      <c r="CY141" s="22">
        <v>12732</v>
      </c>
      <c r="CZ141" s="22">
        <v>13163</v>
      </c>
      <c r="DA141" s="22">
        <v>13512</v>
      </c>
      <c r="DB141" s="22">
        <v>13837</v>
      </c>
      <c r="DC141" s="22">
        <v>14107</v>
      </c>
      <c r="DD141" s="22">
        <v>14499</v>
      </c>
      <c r="DE141" s="22">
        <v>14811</v>
      </c>
      <c r="DF141" s="22">
        <v>15131</v>
      </c>
      <c r="DG141" s="22">
        <v>15362</v>
      </c>
      <c r="DH141" s="22">
        <v>15588</v>
      </c>
      <c r="DI141" s="22">
        <v>15778</v>
      </c>
      <c r="DJ141" s="22">
        <v>16002</v>
      </c>
      <c r="DK141" s="22">
        <v>16247</v>
      </c>
      <c r="DL141" s="22">
        <v>16437</v>
      </c>
      <c r="DM141" s="22">
        <v>16704</v>
      </c>
      <c r="DN141" s="22">
        <v>16871</v>
      </c>
      <c r="DO141" s="22">
        <v>17036</v>
      </c>
      <c r="DP141" s="22">
        <v>17191</v>
      </c>
      <c r="DQ141" s="22">
        <v>17387</v>
      </c>
      <c r="DR141" s="22">
        <v>17585</v>
      </c>
      <c r="DS141" s="22">
        <v>17712</v>
      </c>
      <c r="DT141" s="22">
        <v>17857</v>
      </c>
      <c r="DU141" s="22">
        <v>18070</v>
      </c>
      <c r="DV141" s="22">
        <v>18283</v>
      </c>
      <c r="DW141" s="22">
        <v>18429</v>
      </c>
      <c r="DX141" s="22">
        <v>18594</v>
      </c>
      <c r="DY141" s="22">
        <v>18791</v>
      </c>
      <c r="DZ141" s="22">
        <v>18982</v>
      </c>
      <c r="EA141" s="22">
        <v>19133</v>
      </c>
      <c r="EB141" t="e">
        <v>#N/A</v>
      </c>
      <c r="EC141" t="e">
        <v>#N/A</v>
      </c>
      <c r="ED141" t="e">
        <v>#N/A</v>
      </c>
      <c r="EE141" t="e">
        <v>#N/A</v>
      </c>
      <c r="EF141" t="e">
        <v>#N/A</v>
      </c>
      <c r="EG141" t="e">
        <v>#N/A</v>
      </c>
      <c r="EH141" t="e">
        <v>#N/A</v>
      </c>
      <c r="EI141" t="e">
        <v>#N/A</v>
      </c>
      <c r="EJ141" t="e">
        <v>#N/A</v>
      </c>
      <c r="EK141" t="e">
        <v>#N/A</v>
      </c>
      <c r="EL141" t="e">
        <v>#N/A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 x14ac:dyDescent="0.25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2</v>
      </c>
      <c r="L142" s="22">
        <v>2</v>
      </c>
      <c r="M142" s="22">
        <v>2</v>
      </c>
      <c r="N142" s="22">
        <v>2</v>
      </c>
      <c r="O142" s="22">
        <v>2</v>
      </c>
      <c r="P142" s="22">
        <v>2</v>
      </c>
      <c r="Q142" s="22">
        <v>2</v>
      </c>
      <c r="R142" s="22">
        <v>2</v>
      </c>
      <c r="S142" s="22">
        <v>2</v>
      </c>
      <c r="T142" s="22">
        <v>2</v>
      </c>
      <c r="U142" s="22">
        <v>2</v>
      </c>
      <c r="V142" s="22">
        <v>2</v>
      </c>
      <c r="W142" s="22">
        <v>2</v>
      </c>
      <c r="X142" s="22">
        <v>2</v>
      </c>
      <c r="Y142" s="22">
        <v>2</v>
      </c>
      <c r="Z142" s="22">
        <v>2</v>
      </c>
      <c r="AA142" s="22">
        <v>2</v>
      </c>
      <c r="AB142" s="22">
        <v>2</v>
      </c>
      <c r="AC142" s="22">
        <v>2</v>
      </c>
      <c r="AD142" s="22">
        <v>2</v>
      </c>
      <c r="AE142" s="22">
        <v>2</v>
      </c>
      <c r="AF142" s="22">
        <v>2</v>
      </c>
      <c r="AG142" s="22">
        <v>2</v>
      </c>
      <c r="AH142" s="22">
        <v>2</v>
      </c>
      <c r="AI142" s="22">
        <v>2</v>
      </c>
      <c r="AJ142" s="22">
        <v>2</v>
      </c>
      <c r="AK142" s="22">
        <v>2</v>
      </c>
      <c r="AL142" s="22">
        <v>2</v>
      </c>
      <c r="AM142" s="22">
        <v>2</v>
      </c>
      <c r="AN142" s="22">
        <v>2</v>
      </c>
      <c r="AO142" s="22">
        <v>2</v>
      </c>
      <c r="AP142" s="22">
        <v>3</v>
      </c>
      <c r="AQ142" s="22">
        <v>3</v>
      </c>
      <c r="AR142" s="22">
        <v>3</v>
      </c>
      <c r="AS142" s="22">
        <v>4</v>
      </c>
      <c r="AT142" s="22">
        <v>13</v>
      </c>
      <c r="AU142" s="22">
        <v>13</v>
      </c>
      <c r="AV142" s="22">
        <v>17</v>
      </c>
      <c r="AW142" s="22">
        <v>17</v>
      </c>
      <c r="AX142" s="22">
        <v>20</v>
      </c>
      <c r="AY142" s="22">
        <v>20</v>
      </c>
      <c r="AZ142" s="22">
        <v>28</v>
      </c>
      <c r="BA142" s="22">
        <v>45</v>
      </c>
      <c r="BB142" s="22">
        <v>59</v>
      </c>
      <c r="BC142" s="22">
        <v>63</v>
      </c>
      <c r="BD142" s="22">
        <v>90</v>
      </c>
      <c r="BE142" s="22">
        <v>114</v>
      </c>
      <c r="BF142" s="22">
        <v>147</v>
      </c>
      <c r="BG142" s="22">
        <v>199</v>
      </c>
      <c r="BH142" s="22">
        <v>253</v>
      </c>
      <c r="BI142" s="22">
        <v>306</v>
      </c>
      <c r="BJ142" s="22">
        <v>367</v>
      </c>
      <c r="BK142" s="22">
        <v>438</v>
      </c>
      <c r="BL142" s="22">
        <v>495</v>
      </c>
      <c r="BM142" s="22">
        <v>658</v>
      </c>
      <c r="BN142" s="22">
        <v>840</v>
      </c>
      <c r="BO142" s="22">
        <v>1036</v>
      </c>
      <c r="BP142" s="22">
        <v>1264</v>
      </c>
      <c r="BQ142" s="22">
        <v>1534</v>
      </c>
      <c r="BR142" s="22">
        <v>1836</v>
      </c>
      <c r="BS142" s="22">
        <v>2337</v>
      </c>
      <c r="BT142" s="22">
        <v>2777</v>
      </c>
      <c r="BU142" s="22">
        <v>3548</v>
      </c>
      <c r="BV142" s="22">
        <v>4149</v>
      </c>
      <c r="BW142" s="22">
        <v>4731</v>
      </c>
      <c r="BX142" s="22">
        <v>5389</v>
      </c>
      <c r="BY142" s="22">
        <v>6343</v>
      </c>
      <c r="BZ142" s="22">
        <v>7497</v>
      </c>
      <c r="CA142" s="22">
        <v>8672</v>
      </c>
      <c r="CB142" s="22">
        <v>10131</v>
      </c>
      <c r="CC142" s="22">
        <v>11917</v>
      </c>
      <c r="CD142" s="22">
        <v>13584</v>
      </c>
      <c r="CE142" s="22">
        <v>15770</v>
      </c>
      <c r="CF142" s="22">
        <v>18328</v>
      </c>
      <c r="CG142" s="22">
        <v>21102</v>
      </c>
      <c r="CH142" s="22">
        <v>24490</v>
      </c>
      <c r="CI142" s="22">
        <v>27938</v>
      </c>
      <c r="CJ142" s="22">
        <v>32008</v>
      </c>
      <c r="CK142" s="22">
        <v>36793</v>
      </c>
      <c r="CL142" s="22">
        <v>42853</v>
      </c>
      <c r="CM142" s="22">
        <v>47121</v>
      </c>
      <c r="CN142" s="22">
        <v>52763</v>
      </c>
      <c r="CO142" s="22">
        <v>57999</v>
      </c>
      <c r="CP142" s="22">
        <v>62773</v>
      </c>
      <c r="CQ142" s="22">
        <v>68622</v>
      </c>
      <c r="CR142" s="22">
        <v>74588</v>
      </c>
      <c r="CS142" s="22">
        <v>80949</v>
      </c>
      <c r="CT142" s="22">
        <v>87147</v>
      </c>
      <c r="CU142" s="22">
        <v>93558</v>
      </c>
      <c r="CV142" s="22">
        <v>99399</v>
      </c>
      <c r="CW142" s="22">
        <v>106498</v>
      </c>
      <c r="CX142" s="22">
        <v>114431</v>
      </c>
      <c r="CY142" s="22">
        <v>124054</v>
      </c>
      <c r="CZ142" s="22">
        <v>134687</v>
      </c>
      <c r="DA142" s="22">
        <v>145268</v>
      </c>
      <c r="DB142" s="22">
        <v>155370</v>
      </c>
      <c r="DC142" s="22">
        <v>165929</v>
      </c>
      <c r="DD142" s="22">
        <v>177160</v>
      </c>
      <c r="DE142" s="22">
        <v>187859</v>
      </c>
      <c r="DF142" s="22">
        <v>198676</v>
      </c>
      <c r="DG142" s="22">
        <v>209688</v>
      </c>
      <c r="DH142" s="22">
        <v>221344</v>
      </c>
      <c r="DI142" s="22">
        <v>232243</v>
      </c>
      <c r="DJ142" s="22">
        <v>242271</v>
      </c>
      <c r="DK142" s="22">
        <v>252245</v>
      </c>
      <c r="DL142" s="22">
        <v>262843</v>
      </c>
      <c r="DM142" s="22">
        <v>272043</v>
      </c>
      <c r="DN142" s="22">
        <v>281752</v>
      </c>
      <c r="DO142" s="22">
        <v>290678</v>
      </c>
      <c r="DP142" s="22">
        <v>299941</v>
      </c>
      <c r="DQ142" s="22">
        <v>308705</v>
      </c>
      <c r="DR142" s="22">
        <v>317554</v>
      </c>
      <c r="DS142" s="22">
        <v>326448</v>
      </c>
      <c r="DT142" s="22">
        <v>335882</v>
      </c>
      <c r="DU142" s="22">
        <v>344481</v>
      </c>
      <c r="DV142" s="22">
        <v>353427</v>
      </c>
      <c r="DW142" s="22">
        <v>362342</v>
      </c>
      <c r="DX142" s="22">
        <v>370680</v>
      </c>
      <c r="DY142" s="22">
        <v>379051</v>
      </c>
      <c r="DZ142" s="22">
        <v>387623</v>
      </c>
      <c r="EA142" s="22">
        <v>396575</v>
      </c>
      <c r="EB142" t="e">
        <v>#N/A</v>
      </c>
      <c r="EC142" t="e">
        <v>#N/A</v>
      </c>
      <c r="ED142" t="e">
        <v>#N/A</v>
      </c>
      <c r="EE142" t="e">
        <v>#N/A</v>
      </c>
      <c r="EF142" t="e">
        <v>#N/A</v>
      </c>
      <c r="EG142" t="e">
        <v>#N/A</v>
      </c>
      <c r="EH142" t="e">
        <v>#N/A</v>
      </c>
      <c r="EI142" t="e">
        <v>#N/A</v>
      </c>
      <c r="EJ142" t="e">
        <v>#N/A</v>
      </c>
      <c r="EK142" t="e">
        <v>#N/A</v>
      </c>
      <c r="EL142" t="e">
        <v>#N/A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 x14ac:dyDescent="0.25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1</v>
      </c>
      <c r="BC143" s="22">
        <v>1</v>
      </c>
      <c r="BD143" s="22">
        <v>5</v>
      </c>
      <c r="BE143" s="22">
        <v>7</v>
      </c>
      <c r="BF143" s="22">
        <v>8</v>
      </c>
      <c r="BG143" s="22">
        <v>8</v>
      </c>
      <c r="BH143" s="22">
        <v>17</v>
      </c>
      <c r="BI143" s="22">
        <v>17</v>
      </c>
      <c r="BJ143" s="22">
        <v>19</v>
      </c>
      <c r="BK143" s="22">
        <v>36</v>
      </c>
      <c r="BL143" s="22">
        <v>40</v>
      </c>
      <c r="BM143" s="22">
        <v>41</v>
      </c>
      <c r="BN143" s="22">
        <v>50</v>
      </c>
      <c r="BO143" s="22">
        <v>54</v>
      </c>
      <c r="BP143" s="22">
        <v>60</v>
      </c>
      <c r="BQ143" s="22">
        <v>70</v>
      </c>
      <c r="BR143" s="22">
        <v>70</v>
      </c>
      <c r="BS143" s="22">
        <v>75</v>
      </c>
      <c r="BT143" s="22">
        <v>82</v>
      </c>
      <c r="BU143" s="22">
        <v>84</v>
      </c>
      <c r="BV143" s="22">
        <v>89</v>
      </c>
      <c r="BW143" s="22">
        <v>102</v>
      </c>
      <c r="BX143" s="22">
        <v>104</v>
      </c>
      <c r="BY143" s="22">
        <v>105</v>
      </c>
      <c r="BZ143" s="22">
        <v>105</v>
      </c>
      <c r="CA143" s="22">
        <v>110</v>
      </c>
      <c r="CB143" s="22">
        <v>110</v>
      </c>
      <c r="CC143" s="22">
        <v>118</v>
      </c>
      <c r="CD143" s="22">
        <v>120</v>
      </c>
      <c r="CE143" s="22">
        <v>126</v>
      </c>
      <c r="CF143" s="22">
        <v>127</v>
      </c>
      <c r="CG143" s="22">
        <v>134</v>
      </c>
      <c r="CH143" s="22">
        <v>136</v>
      </c>
      <c r="CI143" s="22">
        <v>138</v>
      </c>
      <c r="CJ143" s="22">
        <v>143</v>
      </c>
      <c r="CK143" s="22">
        <v>144</v>
      </c>
      <c r="CL143" s="22">
        <v>147</v>
      </c>
      <c r="CM143" s="22">
        <v>147</v>
      </c>
      <c r="CN143" s="22">
        <v>150</v>
      </c>
      <c r="CO143" s="22">
        <v>153</v>
      </c>
      <c r="CP143" s="22">
        <v>154</v>
      </c>
      <c r="CQ143" s="22">
        <v>176</v>
      </c>
      <c r="CR143" s="22">
        <v>183</v>
      </c>
      <c r="CS143" s="22">
        <v>191</v>
      </c>
      <c r="CT143" s="22">
        <v>207</v>
      </c>
      <c r="CU143" s="22">
        <v>212</v>
      </c>
      <c r="CV143" s="22">
        <v>225</v>
      </c>
      <c r="CW143" s="22">
        <v>243</v>
      </c>
      <c r="CX143" s="22">
        <v>249</v>
      </c>
      <c r="CY143" s="22">
        <v>255</v>
      </c>
      <c r="CZ143" s="22">
        <v>259</v>
      </c>
      <c r="DA143" s="22">
        <v>261</v>
      </c>
      <c r="DB143" s="22">
        <v>261</v>
      </c>
      <c r="DC143" s="22">
        <v>268</v>
      </c>
      <c r="DD143" s="22">
        <v>271</v>
      </c>
      <c r="DE143" s="22">
        <v>273</v>
      </c>
      <c r="DF143" s="22">
        <v>280</v>
      </c>
      <c r="DG143" s="22">
        <v>284</v>
      </c>
      <c r="DH143" s="22">
        <v>285</v>
      </c>
      <c r="DI143" s="22">
        <v>286</v>
      </c>
      <c r="DJ143" s="22">
        <v>287</v>
      </c>
      <c r="DK143" s="22">
        <v>287</v>
      </c>
      <c r="DL143" s="22">
        <v>287</v>
      </c>
      <c r="DM143" s="22">
        <v>289</v>
      </c>
      <c r="DN143" s="22">
        <v>292</v>
      </c>
      <c r="DO143" s="22">
        <v>297</v>
      </c>
      <c r="DP143" s="22">
        <v>308</v>
      </c>
      <c r="DQ143" s="22">
        <v>314</v>
      </c>
      <c r="DR143" s="22">
        <v>320</v>
      </c>
      <c r="DS143" s="22">
        <v>321</v>
      </c>
      <c r="DT143" s="22">
        <v>325</v>
      </c>
      <c r="DU143" s="22">
        <v>327</v>
      </c>
      <c r="DV143" s="22">
        <v>336</v>
      </c>
      <c r="DW143" s="22">
        <v>339</v>
      </c>
      <c r="DX143" s="22">
        <v>346</v>
      </c>
      <c r="DY143" s="22">
        <v>349</v>
      </c>
      <c r="DZ143" s="22">
        <v>355</v>
      </c>
      <c r="EA143" s="22">
        <v>359</v>
      </c>
      <c r="EB143" t="e">
        <v>#N/A</v>
      </c>
      <c r="EC143" t="e">
        <v>#N/A</v>
      </c>
      <c r="ED143" t="e">
        <v>#N/A</v>
      </c>
      <c r="EE143" t="e">
        <v>#N/A</v>
      </c>
      <c r="EF143" t="e">
        <v>#N/A</v>
      </c>
      <c r="EG143" t="e">
        <v>#N/A</v>
      </c>
      <c r="EH143" t="e">
        <v>#N/A</v>
      </c>
      <c r="EI143" t="e">
        <v>#N/A</v>
      </c>
      <c r="EJ143" t="e">
        <v>#N/A</v>
      </c>
      <c r="EK143" t="e">
        <v>#N/A</v>
      </c>
      <c r="EL143" t="e">
        <v>#N/A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 x14ac:dyDescent="0.25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2</v>
      </c>
      <c r="BN144" s="22">
        <v>2</v>
      </c>
      <c r="BO144" s="22">
        <v>2</v>
      </c>
      <c r="BP144" s="22">
        <v>2</v>
      </c>
      <c r="BQ144" s="22">
        <v>2</v>
      </c>
      <c r="BR144" s="22">
        <v>7</v>
      </c>
      <c r="BS144" s="22">
        <v>8</v>
      </c>
      <c r="BT144" s="22">
        <v>8</v>
      </c>
      <c r="BU144" s="22">
        <v>9</v>
      </c>
      <c r="BV144" s="22">
        <v>9</v>
      </c>
      <c r="BW144" s="22">
        <v>9</v>
      </c>
      <c r="BX144" s="22">
        <v>10</v>
      </c>
      <c r="BY144" s="22">
        <v>10</v>
      </c>
      <c r="BZ144" s="22">
        <v>11</v>
      </c>
      <c r="CA144" s="22">
        <v>11</v>
      </c>
      <c r="CB144" s="22">
        <v>11</v>
      </c>
      <c r="CC144" s="22">
        <v>12</v>
      </c>
      <c r="CD144" s="22">
        <v>12</v>
      </c>
      <c r="CE144" s="22">
        <v>12</v>
      </c>
      <c r="CF144" s="22">
        <v>12</v>
      </c>
      <c r="CG144" s="22">
        <v>14</v>
      </c>
      <c r="CH144" s="22">
        <v>14</v>
      </c>
      <c r="CI144" s="22">
        <v>14</v>
      </c>
      <c r="CJ144" s="22">
        <v>14</v>
      </c>
      <c r="CK144" s="22">
        <v>14</v>
      </c>
      <c r="CL144" s="22">
        <v>14</v>
      </c>
      <c r="CM144" s="22">
        <v>15</v>
      </c>
      <c r="CN144" s="22">
        <v>15</v>
      </c>
      <c r="CO144" s="22">
        <v>15</v>
      </c>
      <c r="CP144" s="22">
        <v>15</v>
      </c>
      <c r="CQ144" s="22">
        <v>15</v>
      </c>
      <c r="CR144" s="22">
        <v>15</v>
      </c>
      <c r="CS144" s="22">
        <v>15</v>
      </c>
      <c r="CT144" s="22">
        <v>15</v>
      </c>
      <c r="CU144" s="22">
        <v>15</v>
      </c>
      <c r="CV144" s="22">
        <v>15</v>
      </c>
      <c r="CW144" s="22">
        <v>15</v>
      </c>
      <c r="CX144" s="22">
        <v>15</v>
      </c>
      <c r="CY144" s="22">
        <v>15</v>
      </c>
      <c r="CZ144" s="22">
        <v>15</v>
      </c>
      <c r="DA144" s="22">
        <v>15</v>
      </c>
      <c r="DB144" s="22">
        <v>15</v>
      </c>
      <c r="DC144" s="22">
        <v>15</v>
      </c>
      <c r="DD144" s="22">
        <v>15</v>
      </c>
      <c r="DE144" s="22">
        <v>15</v>
      </c>
      <c r="DF144" s="22">
        <v>15</v>
      </c>
      <c r="DG144" s="22">
        <v>15</v>
      </c>
      <c r="DH144" s="22">
        <v>15</v>
      </c>
      <c r="DI144" s="22">
        <v>15</v>
      </c>
      <c r="DJ144" s="22">
        <v>15</v>
      </c>
      <c r="DK144" s="22">
        <v>15</v>
      </c>
      <c r="DL144" s="22">
        <v>15</v>
      </c>
      <c r="DM144" s="22">
        <v>15</v>
      </c>
      <c r="DN144" s="22">
        <v>15</v>
      </c>
      <c r="DO144" s="22">
        <v>15</v>
      </c>
      <c r="DP144" s="22">
        <v>15</v>
      </c>
      <c r="DQ144" s="22">
        <v>15</v>
      </c>
      <c r="DR144" s="22">
        <v>15</v>
      </c>
      <c r="DS144" s="22">
        <v>15</v>
      </c>
      <c r="DT144" s="22">
        <v>15</v>
      </c>
      <c r="DU144" s="22">
        <v>15</v>
      </c>
      <c r="DV144" s="22">
        <v>15</v>
      </c>
      <c r="DW144" s="22">
        <v>15</v>
      </c>
      <c r="DX144" s="22">
        <v>15</v>
      </c>
      <c r="DY144" s="22">
        <v>15</v>
      </c>
      <c r="DZ144" s="22">
        <v>15</v>
      </c>
      <c r="EA144" s="22">
        <v>15</v>
      </c>
      <c r="EB144" t="e">
        <v>#N/A</v>
      </c>
      <c r="EC144" t="e">
        <v>#N/A</v>
      </c>
      <c r="ED144" t="e">
        <v>#N/A</v>
      </c>
      <c r="EE144" t="e">
        <v>#N/A</v>
      </c>
      <c r="EF144" t="e">
        <v>#N/A</v>
      </c>
      <c r="EG144" t="e">
        <v>#N/A</v>
      </c>
      <c r="EH144" t="e">
        <v>#N/A</v>
      </c>
      <c r="EI144" t="e">
        <v>#N/A</v>
      </c>
      <c r="EJ144" t="e">
        <v>#N/A</v>
      </c>
      <c r="EK144" t="e">
        <v>#N/A</v>
      </c>
      <c r="EL144" t="e">
        <v>#N/A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 x14ac:dyDescent="0.25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1</v>
      </c>
      <c r="BC145" s="22">
        <v>2</v>
      </c>
      <c r="BD145" s="22">
        <v>2</v>
      </c>
      <c r="BE145" s="22">
        <v>2</v>
      </c>
      <c r="BF145" s="22">
        <v>2</v>
      </c>
      <c r="BG145" s="22">
        <v>2</v>
      </c>
      <c r="BH145" s="22">
        <v>2</v>
      </c>
      <c r="BI145" s="22">
        <v>2</v>
      </c>
      <c r="BJ145" s="22">
        <v>2</v>
      </c>
      <c r="BK145" s="22">
        <v>3</v>
      </c>
      <c r="BL145" s="22">
        <v>3</v>
      </c>
      <c r="BM145" s="22">
        <v>3</v>
      </c>
      <c r="BN145" s="22">
        <v>3</v>
      </c>
      <c r="BO145" s="22">
        <v>3</v>
      </c>
      <c r="BP145" s="22">
        <v>3</v>
      </c>
      <c r="BQ145" s="22">
        <v>9</v>
      </c>
      <c r="BR145" s="22">
        <v>9</v>
      </c>
      <c r="BS145" s="22">
        <v>13</v>
      </c>
      <c r="BT145" s="22">
        <v>13</v>
      </c>
      <c r="BU145" s="22">
        <v>13</v>
      </c>
      <c r="BV145" s="22">
        <v>13</v>
      </c>
      <c r="BW145" s="22">
        <v>14</v>
      </c>
      <c r="BX145" s="22">
        <v>14</v>
      </c>
      <c r="BY145" s="22">
        <v>14</v>
      </c>
      <c r="BZ145" s="22">
        <v>14</v>
      </c>
      <c r="CA145" s="22">
        <v>14</v>
      </c>
      <c r="CB145" s="22">
        <v>14</v>
      </c>
      <c r="CC145" s="22">
        <v>15</v>
      </c>
      <c r="CD145" s="22">
        <v>15</v>
      </c>
      <c r="CE145" s="22">
        <v>15</v>
      </c>
      <c r="CF145" s="22">
        <v>15</v>
      </c>
      <c r="CG145" s="22">
        <v>15</v>
      </c>
      <c r="CH145" s="22">
        <v>15</v>
      </c>
      <c r="CI145" s="22">
        <v>15</v>
      </c>
      <c r="CJ145" s="22">
        <v>15</v>
      </c>
      <c r="CK145" s="22">
        <v>15</v>
      </c>
      <c r="CL145" s="22">
        <v>15</v>
      </c>
      <c r="CM145" s="22">
        <v>15</v>
      </c>
      <c r="CN145" s="22">
        <v>15</v>
      </c>
      <c r="CO145" s="22">
        <v>15</v>
      </c>
      <c r="CP145" s="22">
        <v>15</v>
      </c>
      <c r="CQ145" s="22">
        <v>15</v>
      </c>
      <c r="CR145" s="22">
        <v>15</v>
      </c>
      <c r="CS145" s="22">
        <v>15</v>
      </c>
      <c r="CT145" s="22">
        <v>15</v>
      </c>
      <c r="CU145" s="22">
        <v>15</v>
      </c>
      <c r="CV145" s="22">
        <v>17</v>
      </c>
      <c r="CW145" s="22">
        <v>17</v>
      </c>
      <c r="CX145" s="22">
        <v>17</v>
      </c>
      <c r="CY145" s="22">
        <v>17</v>
      </c>
      <c r="CZ145" s="22">
        <v>18</v>
      </c>
      <c r="DA145" s="22">
        <v>18</v>
      </c>
      <c r="DB145" s="22">
        <v>18</v>
      </c>
      <c r="DC145" s="22">
        <v>18</v>
      </c>
      <c r="DD145" s="22">
        <v>18</v>
      </c>
      <c r="DE145" s="22">
        <v>18</v>
      </c>
      <c r="DF145" s="22">
        <v>18</v>
      </c>
      <c r="DG145" s="22">
        <v>18</v>
      </c>
      <c r="DH145" s="22">
        <v>18</v>
      </c>
      <c r="DI145" s="22">
        <v>18</v>
      </c>
      <c r="DJ145" s="22">
        <v>18</v>
      </c>
      <c r="DK145" s="22">
        <v>18</v>
      </c>
      <c r="DL145" s="22">
        <v>18</v>
      </c>
      <c r="DM145" s="22">
        <v>18</v>
      </c>
      <c r="DN145" s="22">
        <v>18</v>
      </c>
      <c r="DO145" s="22">
        <v>18</v>
      </c>
      <c r="DP145" s="22">
        <v>18</v>
      </c>
      <c r="DQ145" s="22">
        <v>18</v>
      </c>
      <c r="DR145" s="22">
        <v>18</v>
      </c>
      <c r="DS145" s="22">
        <v>18</v>
      </c>
      <c r="DT145" s="22">
        <v>18</v>
      </c>
      <c r="DU145" s="22">
        <v>18</v>
      </c>
      <c r="DV145" s="22">
        <v>18</v>
      </c>
      <c r="DW145" s="22">
        <v>18</v>
      </c>
      <c r="DX145" s="22">
        <v>18</v>
      </c>
      <c r="DY145" s="22">
        <v>18</v>
      </c>
      <c r="DZ145" s="22">
        <v>18</v>
      </c>
      <c r="EA145" s="22">
        <v>18</v>
      </c>
      <c r="EB145" t="e">
        <v>#N/A</v>
      </c>
      <c r="EC145" t="e">
        <v>#N/A</v>
      </c>
      <c r="ED145" t="e">
        <v>#N/A</v>
      </c>
      <c r="EE145" t="e">
        <v>#N/A</v>
      </c>
      <c r="EF145" t="e">
        <v>#N/A</v>
      </c>
      <c r="EG145" t="e">
        <v>#N/A</v>
      </c>
      <c r="EH145" t="e">
        <v>#N/A</v>
      </c>
      <c r="EI145" t="e">
        <v>#N/A</v>
      </c>
      <c r="EJ145" t="e">
        <v>#N/A</v>
      </c>
      <c r="EK145" t="e">
        <v>#N/A</v>
      </c>
      <c r="EL145" t="e">
        <v>#N/A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 x14ac:dyDescent="0.25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1</v>
      </c>
      <c r="BC146" s="22">
        <v>1</v>
      </c>
      <c r="BD146" s="22">
        <v>1</v>
      </c>
      <c r="BE146" s="22">
        <v>1</v>
      </c>
      <c r="BF146" s="22">
        <v>1</v>
      </c>
      <c r="BG146" s="22">
        <v>1</v>
      </c>
      <c r="BH146" s="22">
        <v>1</v>
      </c>
      <c r="BI146" s="22">
        <v>1</v>
      </c>
      <c r="BJ146" s="22">
        <v>1</v>
      </c>
      <c r="BK146" s="22">
        <v>1</v>
      </c>
      <c r="BL146" s="22">
        <v>1</v>
      </c>
      <c r="BM146" s="22">
        <v>1</v>
      </c>
      <c r="BN146" s="22">
        <v>1</v>
      </c>
      <c r="BO146" s="22">
        <v>1</v>
      </c>
      <c r="BP146" s="22">
        <v>1</v>
      </c>
      <c r="BQ146" s="22">
        <v>1</v>
      </c>
      <c r="BR146" s="22">
        <v>1</v>
      </c>
      <c r="BS146" s="22">
        <v>1</v>
      </c>
      <c r="BT146" s="22">
        <v>1</v>
      </c>
      <c r="BU146" s="22">
        <v>2</v>
      </c>
      <c r="BV146" s="22">
        <v>3</v>
      </c>
      <c r="BW146" s="22">
        <v>7</v>
      </c>
      <c r="BX146" s="22">
        <v>7</v>
      </c>
      <c r="BY146" s="22">
        <v>7</v>
      </c>
      <c r="BZ146" s="22">
        <v>8</v>
      </c>
      <c r="CA146" s="22">
        <v>8</v>
      </c>
      <c r="CB146" s="22">
        <v>12</v>
      </c>
      <c r="CC146" s="22">
        <v>12</v>
      </c>
      <c r="CD146" s="22">
        <v>12</v>
      </c>
      <c r="CE146" s="22">
        <v>12</v>
      </c>
      <c r="CF146" s="22">
        <v>12</v>
      </c>
      <c r="CG146" s="22">
        <v>12</v>
      </c>
      <c r="CH146" s="22">
        <v>12</v>
      </c>
      <c r="CI146" s="22">
        <v>12</v>
      </c>
      <c r="CJ146" s="22">
        <v>12</v>
      </c>
      <c r="CK146" s="22">
        <v>12</v>
      </c>
      <c r="CL146" s="22">
        <v>12</v>
      </c>
      <c r="CM146" s="22">
        <v>12</v>
      </c>
      <c r="CN146" s="22">
        <v>12</v>
      </c>
      <c r="CO146" s="22">
        <v>13</v>
      </c>
      <c r="CP146" s="22">
        <v>13</v>
      </c>
      <c r="CQ146" s="22">
        <v>14</v>
      </c>
      <c r="CR146" s="22">
        <v>14</v>
      </c>
      <c r="CS146" s="22">
        <v>14</v>
      </c>
      <c r="CT146" s="22">
        <v>15</v>
      </c>
      <c r="CU146" s="22">
        <v>15</v>
      </c>
      <c r="CV146" s="22">
        <v>16</v>
      </c>
      <c r="CW146" s="22">
        <v>16</v>
      </c>
      <c r="CX146" s="22">
        <v>16</v>
      </c>
      <c r="CY146" s="22">
        <v>16</v>
      </c>
      <c r="CZ146" s="22">
        <v>16</v>
      </c>
      <c r="DA146" s="22">
        <v>17</v>
      </c>
      <c r="DB146" s="22">
        <v>17</v>
      </c>
      <c r="DC146" s="22">
        <v>17</v>
      </c>
      <c r="DD146" s="22">
        <v>17</v>
      </c>
      <c r="DE146" s="22">
        <v>17</v>
      </c>
      <c r="DF146" s="22">
        <v>17</v>
      </c>
      <c r="DG146" s="22">
        <v>17</v>
      </c>
      <c r="DH146" s="22">
        <v>17</v>
      </c>
      <c r="DI146" s="22">
        <v>17</v>
      </c>
      <c r="DJ146" s="22">
        <v>17</v>
      </c>
      <c r="DK146" s="22">
        <v>17</v>
      </c>
      <c r="DL146" s="22">
        <v>17</v>
      </c>
      <c r="DM146" s="22">
        <v>17</v>
      </c>
      <c r="DN146" s="22">
        <v>17</v>
      </c>
      <c r="DO146" s="22">
        <v>17</v>
      </c>
      <c r="DP146" s="22">
        <v>17</v>
      </c>
      <c r="DQ146" s="22">
        <v>18</v>
      </c>
      <c r="DR146" s="22">
        <v>18</v>
      </c>
      <c r="DS146" s="22">
        <v>18</v>
      </c>
      <c r="DT146" s="22">
        <v>18</v>
      </c>
      <c r="DU146" s="22">
        <v>18</v>
      </c>
      <c r="DV146" s="22">
        <v>18</v>
      </c>
      <c r="DW146" s="22">
        <v>18</v>
      </c>
      <c r="DX146" s="22">
        <v>18</v>
      </c>
      <c r="DY146" s="22">
        <v>25</v>
      </c>
      <c r="DZ146" s="22">
        <v>26</v>
      </c>
      <c r="EA146" s="22">
        <v>26</v>
      </c>
      <c r="EB146" t="e">
        <v>#N/A</v>
      </c>
      <c r="EC146" t="e">
        <v>#N/A</v>
      </c>
      <c r="ED146" t="e">
        <v>#N/A</v>
      </c>
      <c r="EE146" t="e">
        <v>#N/A</v>
      </c>
      <c r="EF146" t="e">
        <v>#N/A</v>
      </c>
      <c r="EG146" t="e">
        <v>#N/A</v>
      </c>
      <c r="EH146" t="e">
        <v>#N/A</v>
      </c>
      <c r="EI146" t="e">
        <v>#N/A</v>
      </c>
      <c r="EJ146" t="e">
        <v>#N/A</v>
      </c>
      <c r="EK146" t="e">
        <v>#N/A</v>
      </c>
      <c r="EL146" t="e">
        <v>#N/A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 x14ac:dyDescent="0.25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1</v>
      </c>
      <c r="AM147" s="22">
        <v>1</v>
      </c>
      <c r="AN147" s="22">
        <v>1</v>
      </c>
      <c r="AO147" s="22">
        <v>1</v>
      </c>
      <c r="AP147" s="22">
        <v>8</v>
      </c>
      <c r="AQ147" s="22">
        <v>10</v>
      </c>
      <c r="AR147" s="22">
        <v>16</v>
      </c>
      <c r="AS147" s="22">
        <v>21</v>
      </c>
      <c r="AT147" s="22">
        <v>21</v>
      </c>
      <c r="AU147" s="22">
        <v>23</v>
      </c>
      <c r="AV147" s="22">
        <v>36</v>
      </c>
      <c r="AW147" s="22">
        <v>36</v>
      </c>
      <c r="AX147" s="22">
        <v>51</v>
      </c>
      <c r="AY147" s="22">
        <v>62</v>
      </c>
      <c r="AZ147" s="22">
        <v>69</v>
      </c>
      <c r="BA147" s="22">
        <v>80</v>
      </c>
      <c r="BB147" s="22">
        <v>80</v>
      </c>
      <c r="BC147" s="22">
        <v>101</v>
      </c>
      <c r="BD147" s="22">
        <v>109</v>
      </c>
      <c r="BE147" s="22">
        <v>109</v>
      </c>
      <c r="BF147" s="22">
        <v>119</v>
      </c>
      <c r="BG147" s="22">
        <v>119</v>
      </c>
      <c r="BH147" s="22">
        <v>144</v>
      </c>
      <c r="BI147" s="22">
        <v>144</v>
      </c>
      <c r="BJ147" s="22">
        <v>175</v>
      </c>
      <c r="BK147" s="22">
        <v>187</v>
      </c>
      <c r="BL147" s="22">
        <v>187</v>
      </c>
      <c r="BM147" s="22">
        <v>208</v>
      </c>
      <c r="BN147" s="22">
        <v>208</v>
      </c>
      <c r="BO147" s="22">
        <v>223</v>
      </c>
      <c r="BP147" s="22">
        <v>224</v>
      </c>
      <c r="BQ147" s="22">
        <v>224</v>
      </c>
      <c r="BR147" s="22">
        <v>230</v>
      </c>
      <c r="BS147" s="22">
        <v>236</v>
      </c>
      <c r="BT147" s="22">
        <v>236</v>
      </c>
      <c r="BU147" s="22">
        <v>245</v>
      </c>
      <c r="BV147" s="22">
        <v>245</v>
      </c>
      <c r="BW147" s="22">
        <v>259</v>
      </c>
      <c r="BX147" s="22">
        <v>266</v>
      </c>
      <c r="BY147" s="22">
        <v>266</v>
      </c>
      <c r="BZ147" s="22">
        <v>279</v>
      </c>
      <c r="CA147" s="22">
        <v>279</v>
      </c>
      <c r="CB147" s="22">
        <v>333</v>
      </c>
      <c r="CC147" s="22">
        <v>344</v>
      </c>
      <c r="CD147" s="22">
        <v>356</v>
      </c>
      <c r="CE147" s="22">
        <v>356</v>
      </c>
      <c r="CF147" s="22">
        <v>356</v>
      </c>
      <c r="CG147" s="22">
        <v>371</v>
      </c>
      <c r="CH147" s="22">
        <v>372</v>
      </c>
      <c r="CI147" s="22">
        <v>426</v>
      </c>
      <c r="CJ147" s="22">
        <v>435</v>
      </c>
      <c r="CK147" s="22">
        <v>455</v>
      </c>
      <c r="CL147" s="22">
        <v>461</v>
      </c>
      <c r="CM147" s="22">
        <v>462</v>
      </c>
      <c r="CN147" s="22">
        <v>476</v>
      </c>
      <c r="CO147" s="22">
        <v>488</v>
      </c>
      <c r="CP147" s="22">
        <v>501</v>
      </c>
      <c r="CQ147" s="22">
        <v>513</v>
      </c>
      <c r="CR147" s="22">
        <v>513</v>
      </c>
      <c r="CS147" s="22">
        <v>538</v>
      </c>
      <c r="CT147" s="22">
        <v>538</v>
      </c>
      <c r="CU147" s="22">
        <v>553</v>
      </c>
      <c r="CV147" s="22">
        <v>563</v>
      </c>
      <c r="CW147" s="22">
        <v>569</v>
      </c>
      <c r="CX147" s="22">
        <v>580</v>
      </c>
      <c r="CY147" s="22">
        <v>580</v>
      </c>
      <c r="CZ147" s="22">
        <v>582</v>
      </c>
      <c r="DA147" s="22">
        <v>582</v>
      </c>
      <c r="DB147" s="22">
        <v>589</v>
      </c>
      <c r="DC147" s="22">
        <v>608</v>
      </c>
      <c r="DD147" s="22">
        <v>622</v>
      </c>
      <c r="DE147" s="22">
        <v>623</v>
      </c>
      <c r="DF147" s="22">
        <v>637</v>
      </c>
      <c r="DG147" s="22">
        <v>628</v>
      </c>
      <c r="DH147" s="22">
        <v>628</v>
      </c>
      <c r="DI147" s="22">
        <v>638</v>
      </c>
      <c r="DJ147" s="22">
        <v>643</v>
      </c>
      <c r="DK147" s="22">
        <v>648</v>
      </c>
      <c r="DL147" s="22">
        <v>652</v>
      </c>
      <c r="DM147" s="22">
        <v>653</v>
      </c>
      <c r="DN147" s="22">
        <v>654</v>
      </c>
      <c r="DO147" s="22">
        <v>654</v>
      </c>
      <c r="DP147" s="22">
        <v>655</v>
      </c>
      <c r="DQ147" s="22">
        <v>656</v>
      </c>
      <c r="DR147" s="22">
        <v>658</v>
      </c>
      <c r="DS147" s="22">
        <v>661</v>
      </c>
      <c r="DT147" s="22">
        <v>665</v>
      </c>
      <c r="DU147" s="22">
        <v>665</v>
      </c>
      <c r="DV147" s="22">
        <v>666</v>
      </c>
      <c r="DW147" s="22">
        <v>666</v>
      </c>
      <c r="DX147" s="22">
        <v>667</v>
      </c>
      <c r="DY147" s="22">
        <v>670</v>
      </c>
      <c r="DZ147" s="22">
        <v>671</v>
      </c>
      <c r="EA147" s="22">
        <v>671</v>
      </c>
      <c r="EB147" t="e">
        <v>#N/A</v>
      </c>
      <c r="EC147" t="e">
        <v>#N/A</v>
      </c>
      <c r="ED147" t="e">
        <v>#N/A</v>
      </c>
      <c r="EE147" t="e">
        <v>#N/A</v>
      </c>
      <c r="EF147" t="e">
        <v>#N/A</v>
      </c>
      <c r="EG147" t="e">
        <v>#N/A</v>
      </c>
      <c r="EH147" t="e">
        <v>#N/A</v>
      </c>
      <c r="EI147" t="e">
        <v>#N/A</v>
      </c>
      <c r="EJ147" t="e">
        <v>#N/A</v>
      </c>
      <c r="EK147" t="e">
        <v>#N/A</v>
      </c>
      <c r="EL147" t="e">
        <v>#N/A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 x14ac:dyDescent="0.25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4</v>
      </c>
      <c r="BZ148" s="22">
        <v>4</v>
      </c>
      <c r="CA148" s="22">
        <v>4</v>
      </c>
      <c r="CB148" s="22">
        <v>4</v>
      </c>
      <c r="CC148" s="22">
        <v>4</v>
      </c>
      <c r="CD148" s="22">
        <v>4</v>
      </c>
      <c r="CE148" s="22">
        <v>4</v>
      </c>
      <c r="CF148" s="22">
        <v>4</v>
      </c>
      <c r="CG148" s="22">
        <v>4</v>
      </c>
      <c r="CH148" s="22">
        <v>4</v>
      </c>
      <c r="CI148" s="22">
        <v>4</v>
      </c>
      <c r="CJ148" s="22">
        <v>4</v>
      </c>
      <c r="CK148" s="22">
        <v>4</v>
      </c>
      <c r="CL148" s="22">
        <v>4</v>
      </c>
      <c r="CM148" s="22">
        <v>4</v>
      </c>
      <c r="CN148" s="22">
        <v>4</v>
      </c>
      <c r="CO148" s="22">
        <v>4</v>
      </c>
      <c r="CP148" s="22">
        <v>4</v>
      </c>
      <c r="CQ148" s="22">
        <v>4</v>
      </c>
      <c r="CR148" s="22">
        <v>4</v>
      </c>
      <c r="CS148" s="22">
        <v>4</v>
      </c>
      <c r="CT148" s="22">
        <v>4</v>
      </c>
      <c r="CU148" s="22">
        <v>8</v>
      </c>
      <c r="CV148" s="22">
        <v>8</v>
      </c>
      <c r="CW148" s="22">
        <v>14</v>
      </c>
      <c r="CX148" s="22">
        <v>16</v>
      </c>
      <c r="CY148" s="22">
        <v>16</v>
      </c>
      <c r="CZ148" s="22">
        <v>16</v>
      </c>
      <c r="DA148" s="22">
        <v>23</v>
      </c>
      <c r="DB148" s="22">
        <v>174</v>
      </c>
      <c r="DC148" s="22">
        <v>174</v>
      </c>
      <c r="DD148" s="22">
        <v>187</v>
      </c>
      <c r="DE148" s="22">
        <v>208</v>
      </c>
      <c r="DF148" s="22">
        <v>208</v>
      </c>
      <c r="DG148" s="22">
        <v>208</v>
      </c>
      <c r="DH148" s="22">
        <v>208</v>
      </c>
      <c r="DI148" s="22">
        <v>208</v>
      </c>
      <c r="DJ148" s="22">
        <v>220</v>
      </c>
      <c r="DK148" s="22">
        <v>235</v>
      </c>
      <c r="DL148" s="22">
        <v>235</v>
      </c>
      <c r="DM148" s="22">
        <v>235</v>
      </c>
      <c r="DN148" s="22">
        <v>235</v>
      </c>
      <c r="DO148" s="22">
        <v>246</v>
      </c>
      <c r="DP148" s="22">
        <v>251</v>
      </c>
      <c r="DQ148" s="22">
        <v>251</v>
      </c>
      <c r="DR148" s="22">
        <v>251</v>
      </c>
      <c r="DS148" s="22">
        <v>251</v>
      </c>
      <c r="DT148" s="22">
        <v>251</v>
      </c>
      <c r="DU148" s="22">
        <v>251</v>
      </c>
      <c r="DV148" s="22">
        <v>299</v>
      </c>
      <c r="DW148" s="22">
        <v>441</v>
      </c>
      <c r="DX148" s="22">
        <v>443</v>
      </c>
      <c r="DY148" s="22">
        <v>458</v>
      </c>
      <c r="DZ148" s="22">
        <v>463</v>
      </c>
      <c r="EA148" s="22">
        <v>479</v>
      </c>
      <c r="EB148" t="e">
        <v>#N/A</v>
      </c>
      <c r="EC148" t="e">
        <v>#N/A</v>
      </c>
      <c r="ED148" t="e">
        <v>#N/A</v>
      </c>
      <c r="EE148" t="e">
        <v>#N/A</v>
      </c>
      <c r="EF148" t="e">
        <v>#N/A</v>
      </c>
      <c r="EG148" t="e">
        <v>#N/A</v>
      </c>
      <c r="EH148" t="e">
        <v>#N/A</v>
      </c>
      <c r="EI148" t="e">
        <v>#N/A</v>
      </c>
      <c r="EJ148" t="e">
        <v>#N/A</v>
      </c>
      <c r="EK148" t="e">
        <v>#N/A</v>
      </c>
      <c r="EL148" t="e">
        <v>#N/A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 x14ac:dyDescent="0.25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1</v>
      </c>
      <c r="AQ149" s="22">
        <v>1</v>
      </c>
      <c r="AR149" s="22">
        <v>1</v>
      </c>
      <c r="AS149" s="22">
        <v>5</v>
      </c>
      <c r="AT149" s="22">
        <v>5</v>
      </c>
      <c r="AU149" s="22">
        <v>5</v>
      </c>
      <c r="AV149" s="22">
        <v>11</v>
      </c>
      <c r="AW149" s="22">
        <v>15</v>
      </c>
      <c r="AX149" s="22">
        <v>20</v>
      </c>
      <c r="AY149" s="22">
        <v>21</v>
      </c>
      <c r="AZ149" s="22">
        <v>45</v>
      </c>
      <c r="BA149" s="22">
        <v>86</v>
      </c>
      <c r="BB149" s="22">
        <v>103</v>
      </c>
      <c r="BC149" s="22">
        <v>103</v>
      </c>
      <c r="BD149" s="22">
        <v>118</v>
      </c>
      <c r="BE149" s="22">
        <v>171</v>
      </c>
      <c r="BF149" s="22">
        <v>171</v>
      </c>
      <c r="BG149" s="22">
        <v>274</v>
      </c>
      <c r="BH149" s="22">
        <v>344</v>
      </c>
      <c r="BI149" s="22">
        <v>392</v>
      </c>
      <c r="BJ149" s="22">
        <v>511</v>
      </c>
      <c r="BK149" s="22">
        <v>562</v>
      </c>
      <c r="BL149" s="22">
        <v>767</v>
      </c>
      <c r="BM149" s="22">
        <v>900</v>
      </c>
      <c r="BN149" s="22">
        <v>1012</v>
      </c>
      <c r="BO149" s="22">
        <v>1104</v>
      </c>
      <c r="BP149" s="22">
        <v>1203</v>
      </c>
      <c r="BQ149" s="22">
        <v>1299</v>
      </c>
      <c r="BR149" s="22">
        <v>1453</v>
      </c>
      <c r="BS149" s="22">
        <v>1563</v>
      </c>
      <c r="BT149" s="22">
        <v>1720</v>
      </c>
      <c r="BU149" s="22">
        <v>1885</v>
      </c>
      <c r="BV149" s="22">
        <v>2039</v>
      </c>
      <c r="BW149" s="22">
        <v>2179</v>
      </c>
      <c r="BX149" s="22">
        <v>2402</v>
      </c>
      <c r="BY149" s="22">
        <v>2605</v>
      </c>
      <c r="BZ149" s="22">
        <v>2795</v>
      </c>
      <c r="CA149" s="22">
        <v>2932</v>
      </c>
      <c r="CB149" s="22">
        <v>3287</v>
      </c>
      <c r="CC149" s="22">
        <v>3651</v>
      </c>
      <c r="CD149" s="22">
        <v>4033</v>
      </c>
      <c r="CE149" s="22">
        <v>4462</v>
      </c>
      <c r="CF149" s="22">
        <v>4934</v>
      </c>
      <c r="CG149" s="22">
        <v>5369</v>
      </c>
      <c r="CH149" s="22">
        <v>5862</v>
      </c>
      <c r="CI149" s="22">
        <v>6380</v>
      </c>
      <c r="CJ149" s="22">
        <v>7142</v>
      </c>
      <c r="CK149" s="22">
        <v>8274</v>
      </c>
      <c r="CL149" s="22">
        <v>9362</v>
      </c>
      <c r="CM149" s="22">
        <v>10484</v>
      </c>
      <c r="CN149" s="22">
        <v>11631</v>
      </c>
      <c r="CO149" s="22">
        <v>12772</v>
      </c>
      <c r="CP149" s="22">
        <v>13930</v>
      </c>
      <c r="CQ149" s="22">
        <v>15102</v>
      </c>
      <c r="CR149" s="22">
        <v>16299</v>
      </c>
      <c r="CS149" s="22">
        <v>17522</v>
      </c>
      <c r="CT149" s="22">
        <v>18811</v>
      </c>
      <c r="CU149" s="22">
        <v>20077</v>
      </c>
      <c r="CV149" s="22">
        <v>21402</v>
      </c>
      <c r="CW149" s="22">
        <v>22753</v>
      </c>
      <c r="CX149" s="22">
        <v>24097</v>
      </c>
      <c r="CY149" s="22">
        <v>25459</v>
      </c>
      <c r="CZ149" s="22">
        <v>27011</v>
      </c>
      <c r="DA149" s="22">
        <v>28656</v>
      </c>
      <c r="DB149" s="22">
        <v>30251</v>
      </c>
      <c r="DC149" s="22">
        <v>31938</v>
      </c>
      <c r="DD149" s="22">
        <v>33731</v>
      </c>
      <c r="DE149" s="22">
        <v>35432</v>
      </c>
      <c r="DF149" s="22">
        <v>37136</v>
      </c>
      <c r="DG149" s="22">
        <v>39048</v>
      </c>
      <c r="DH149" s="22">
        <v>41014</v>
      </c>
      <c r="DI149" s="22">
        <v>42925</v>
      </c>
      <c r="DJ149" s="22">
        <v>44830</v>
      </c>
      <c r="DK149" s="22">
        <v>46869</v>
      </c>
      <c r="DL149" s="22">
        <v>49176</v>
      </c>
      <c r="DM149" s="22">
        <v>52016</v>
      </c>
      <c r="DN149" s="22">
        <v>54752</v>
      </c>
      <c r="DO149" s="22">
        <v>57345</v>
      </c>
      <c r="DP149" s="22">
        <v>59854</v>
      </c>
      <c r="DQ149" s="22">
        <v>62545</v>
      </c>
      <c r="DR149" s="22">
        <v>65077</v>
      </c>
      <c r="DS149" s="22">
        <v>67719</v>
      </c>
      <c r="DT149" s="22">
        <v>70161</v>
      </c>
      <c r="DU149" s="22">
        <v>72560</v>
      </c>
      <c r="DV149" s="22">
        <v>74795</v>
      </c>
      <c r="DW149" s="22">
        <v>76726</v>
      </c>
      <c r="DX149" s="22">
        <v>78541</v>
      </c>
      <c r="DY149" s="22">
        <v>80185</v>
      </c>
      <c r="DZ149" s="22">
        <v>81766</v>
      </c>
      <c r="EA149" s="22">
        <v>83384</v>
      </c>
      <c r="EB149" t="e">
        <v>#N/A</v>
      </c>
      <c r="EC149" t="e">
        <v>#N/A</v>
      </c>
      <c r="ED149" t="e">
        <v>#N/A</v>
      </c>
      <c r="EE149" t="e">
        <v>#N/A</v>
      </c>
      <c r="EF149" t="e">
        <v>#N/A</v>
      </c>
      <c r="EG149" t="e">
        <v>#N/A</v>
      </c>
      <c r="EH149" t="e">
        <v>#N/A</v>
      </c>
      <c r="EI149" t="e">
        <v>#N/A</v>
      </c>
      <c r="EJ149" t="e">
        <v>#N/A</v>
      </c>
      <c r="EK149" t="e">
        <v>#N/A</v>
      </c>
      <c r="EL149" t="e">
        <v>#N/A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 x14ac:dyDescent="0.25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1</v>
      </c>
      <c r="AQ150" s="22">
        <v>2</v>
      </c>
      <c r="AR150" s="22">
        <v>4</v>
      </c>
      <c r="AS150" s="22">
        <v>4</v>
      </c>
      <c r="AT150" s="22">
        <v>4</v>
      </c>
      <c r="AU150" s="22">
        <v>4</v>
      </c>
      <c r="AV150" s="22">
        <v>4</v>
      </c>
      <c r="AW150" s="22">
        <v>4</v>
      </c>
      <c r="AX150" s="22">
        <v>4</v>
      </c>
      <c r="AY150" s="22">
        <v>4</v>
      </c>
      <c r="AZ150" s="22">
        <v>4</v>
      </c>
      <c r="BA150" s="22">
        <v>10</v>
      </c>
      <c r="BB150" s="22">
        <v>10</v>
      </c>
      <c r="BC150" s="22">
        <v>24</v>
      </c>
      <c r="BD150" s="22">
        <v>24</v>
      </c>
      <c r="BE150" s="22">
        <v>26</v>
      </c>
      <c r="BF150" s="22">
        <v>31</v>
      </c>
      <c r="BG150" s="22">
        <v>31</v>
      </c>
      <c r="BH150" s="22">
        <v>38</v>
      </c>
      <c r="BI150" s="22">
        <v>47</v>
      </c>
      <c r="BJ150" s="22">
        <v>67</v>
      </c>
      <c r="BK150" s="22">
        <v>79</v>
      </c>
      <c r="BL150" s="22">
        <v>86</v>
      </c>
      <c r="BM150" s="22">
        <v>99</v>
      </c>
      <c r="BN150" s="22">
        <v>105</v>
      </c>
      <c r="BO150" s="22">
        <v>119</v>
      </c>
      <c r="BP150" s="22">
        <v>130</v>
      </c>
      <c r="BQ150" s="22">
        <v>142</v>
      </c>
      <c r="BR150" s="22">
        <v>162</v>
      </c>
      <c r="BS150" s="22">
        <v>175</v>
      </c>
      <c r="BT150" s="22">
        <v>190</v>
      </c>
      <c r="BU150" s="22">
        <v>195</v>
      </c>
      <c r="BV150" s="22">
        <v>207</v>
      </c>
      <c r="BW150" s="22">
        <v>219</v>
      </c>
      <c r="BX150" s="22">
        <v>222</v>
      </c>
      <c r="BY150" s="22">
        <v>226</v>
      </c>
      <c r="BZ150" s="22">
        <v>237</v>
      </c>
      <c r="CA150" s="22">
        <v>244</v>
      </c>
      <c r="CB150" s="22">
        <v>250</v>
      </c>
      <c r="CC150" s="22">
        <v>265</v>
      </c>
      <c r="CD150" s="22">
        <v>278</v>
      </c>
      <c r="CE150" s="22">
        <v>280</v>
      </c>
      <c r="CF150" s="22">
        <v>291</v>
      </c>
      <c r="CG150" s="22">
        <v>299</v>
      </c>
      <c r="CH150" s="22">
        <v>314</v>
      </c>
      <c r="CI150" s="22">
        <v>335</v>
      </c>
      <c r="CJ150" s="22">
        <v>342</v>
      </c>
      <c r="CK150" s="22">
        <v>350</v>
      </c>
      <c r="CL150" s="22">
        <v>367</v>
      </c>
      <c r="CM150" s="22">
        <v>377</v>
      </c>
      <c r="CN150" s="22">
        <v>412</v>
      </c>
      <c r="CO150" s="22">
        <v>442</v>
      </c>
      <c r="CP150" s="22">
        <v>479</v>
      </c>
      <c r="CQ150" s="22">
        <v>545</v>
      </c>
      <c r="CR150" s="22">
        <v>614</v>
      </c>
      <c r="CS150" s="22">
        <v>671</v>
      </c>
      <c r="CT150" s="22">
        <v>736</v>
      </c>
      <c r="CU150" s="22">
        <v>823</v>
      </c>
      <c r="CV150" s="22">
        <v>882</v>
      </c>
      <c r="CW150" s="22">
        <v>933</v>
      </c>
      <c r="CX150" s="22">
        <v>1024</v>
      </c>
      <c r="CY150" s="22">
        <v>1115</v>
      </c>
      <c r="CZ150" s="22">
        <v>1182</v>
      </c>
      <c r="DA150" s="22">
        <v>1271</v>
      </c>
      <c r="DB150" s="22">
        <v>1329</v>
      </c>
      <c r="DC150" s="22">
        <v>1433</v>
      </c>
      <c r="DD150" s="22">
        <v>1492</v>
      </c>
      <c r="DE150" s="22">
        <v>1551</v>
      </c>
      <c r="DF150" s="22">
        <v>1634</v>
      </c>
      <c r="DG150" s="22">
        <v>1709</v>
      </c>
      <c r="DH150" s="22">
        <v>1886</v>
      </c>
      <c r="DI150" s="22">
        <v>1995</v>
      </c>
      <c r="DJ150" s="22">
        <v>2105</v>
      </c>
      <c r="DK150" s="22">
        <v>2189</v>
      </c>
      <c r="DL150" s="22">
        <v>2310</v>
      </c>
      <c r="DM150" s="22">
        <v>2429</v>
      </c>
      <c r="DN150" s="22">
        <v>2480</v>
      </c>
      <c r="DO150" s="22">
        <v>2544</v>
      </c>
      <c r="DP150" s="22">
        <v>2617</v>
      </c>
      <c r="DQ150" s="22">
        <v>2714</v>
      </c>
      <c r="DR150" s="22">
        <v>2812</v>
      </c>
      <c r="DS150" s="22">
        <v>2909</v>
      </c>
      <c r="DT150" s="22">
        <v>2976</v>
      </c>
      <c r="DU150" s="22">
        <v>3047</v>
      </c>
      <c r="DV150" s="22">
        <v>3130</v>
      </c>
      <c r="DW150" s="22">
        <v>3161</v>
      </c>
      <c r="DX150" s="22">
        <v>3253</v>
      </c>
      <c r="DY150" s="22">
        <v>3348</v>
      </c>
      <c r="DZ150" s="22">
        <v>3429</v>
      </c>
      <c r="EA150" s="22">
        <v>3535</v>
      </c>
      <c r="EB150" t="e">
        <v>#N/A</v>
      </c>
      <c r="EC150" t="e">
        <v>#N/A</v>
      </c>
      <c r="ED150" t="e">
        <v>#N/A</v>
      </c>
      <c r="EE150" t="e">
        <v>#N/A</v>
      </c>
      <c r="EF150" t="e">
        <v>#N/A</v>
      </c>
      <c r="EG150" t="e">
        <v>#N/A</v>
      </c>
      <c r="EH150" t="e">
        <v>#N/A</v>
      </c>
      <c r="EI150" t="e">
        <v>#N/A</v>
      </c>
      <c r="EJ150" t="e">
        <v>#N/A</v>
      </c>
      <c r="EK150" t="e">
        <v>#N/A</v>
      </c>
      <c r="EL150" t="e">
        <v>#N/A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 x14ac:dyDescent="0.25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1</v>
      </c>
      <c r="AU151" s="22">
        <v>1</v>
      </c>
      <c r="AV151" s="22">
        <v>1</v>
      </c>
      <c r="AW151" s="22">
        <v>1</v>
      </c>
      <c r="AX151" s="22">
        <v>5</v>
      </c>
      <c r="AY151" s="22">
        <v>12</v>
      </c>
      <c r="AZ151" s="22">
        <v>19</v>
      </c>
      <c r="BA151" s="22">
        <v>35</v>
      </c>
      <c r="BB151" s="22">
        <v>46</v>
      </c>
      <c r="BC151" s="22">
        <v>48</v>
      </c>
      <c r="BD151" s="22">
        <v>55</v>
      </c>
      <c r="BE151" s="22">
        <v>65</v>
      </c>
      <c r="BF151" s="22">
        <v>83</v>
      </c>
      <c r="BG151" s="22">
        <v>103</v>
      </c>
      <c r="BH151" s="22">
        <v>135</v>
      </c>
      <c r="BI151" s="22">
        <v>171</v>
      </c>
      <c r="BJ151" s="22">
        <v>222</v>
      </c>
      <c r="BK151" s="22">
        <v>249</v>
      </c>
      <c r="BL151" s="22">
        <v>303</v>
      </c>
      <c r="BM151" s="22">
        <v>384</v>
      </c>
      <c r="BN151" s="22">
        <v>384</v>
      </c>
      <c r="BO151" s="22">
        <v>457</v>
      </c>
      <c r="BP151" s="22">
        <v>659</v>
      </c>
      <c r="BQ151" s="22">
        <v>741</v>
      </c>
      <c r="BR151" s="22">
        <v>785</v>
      </c>
      <c r="BS151" s="22">
        <v>900</v>
      </c>
      <c r="BT151" s="22">
        <v>1060</v>
      </c>
      <c r="BU151" s="22">
        <v>1171</v>
      </c>
      <c r="BV151" s="22">
        <v>1476</v>
      </c>
      <c r="BW151" s="22">
        <v>1624</v>
      </c>
      <c r="BX151" s="22">
        <v>1908</v>
      </c>
      <c r="BY151" s="22">
        <v>2200</v>
      </c>
      <c r="BZ151" s="22">
        <v>2447</v>
      </c>
      <c r="CA151" s="22">
        <v>2666</v>
      </c>
      <c r="CB151" s="22">
        <v>2867</v>
      </c>
      <c r="CC151" s="22">
        <v>3105</v>
      </c>
      <c r="CD151" s="22">
        <v>3380</v>
      </c>
      <c r="CE151" s="22">
        <v>3630</v>
      </c>
      <c r="CF151" s="22">
        <v>4054</v>
      </c>
      <c r="CG151" s="22">
        <v>4465</v>
      </c>
      <c r="CH151" s="22">
        <v>4873</v>
      </c>
      <c r="CI151" s="22">
        <v>5318</v>
      </c>
      <c r="CJ151" s="22">
        <v>5690</v>
      </c>
      <c r="CK151" s="22">
        <v>5994</v>
      </c>
      <c r="CL151" s="22">
        <v>6318</v>
      </c>
      <c r="CM151" s="22">
        <v>6630</v>
      </c>
      <c r="CN151" s="22">
        <v>6890</v>
      </c>
      <c r="CO151" s="22">
        <v>7144</v>
      </c>
      <c r="CP151" s="22">
        <v>7276</v>
      </c>
      <c r="CQ151" s="22">
        <v>7483</v>
      </c>
      <c r="CR151" s="22">
        <v>7779</v>
      </c>
      <c r="CS151" s="22">
        <v>8042</v>
      </c>
      <c r="CT151" s="22">
        <v>8275</v>
      </c>
      <c r="CU151" s="22">
        <v>8497</v>
      </c>
      <c r="CV151" s="22">
        <v>8724</v>
      </c>
      <c r="CW151" s="22">
        <v>9009</v>
      </c>
      <c r="CX151" s="22">
        <v>9009</v>
      </c>
      <c r="CY151" s="22">
        <v>9362</v>
      </c>
      <c r="CZ151" s="22">
        <v>9464</v>
      </c>
      <c r="DA151" s="22">
        <v>9557</v>
      </c>
      <c r="DB151" s="22">
        <v>9677</v>
      </c>
      <c r="DC151" s="22">
        <v>9791</v>
      </c>
      <c r="DD151" s="22">
        <v>9848</v>
      </c>
      <c r="DE151" s="22">
        <v>9943</v>
      </c>
      <c r="DF151" s="22">
        <v>10032</v>
      </c>
      <c r="DG151" s="22">
        <v>10032</v>
      </c>
      <c r="DH151" s="22">
        <v>10176</v>
      </c>
      <c r="DI151" s="22">
        <v>10243</v>
      </c>
      <c r="DJ151" s="22">
        <v>10295</v>
      </c>
      <c r="DK151" s="22">
        <v>10374</v>
      </c>
      <c r="DL151" s="22">
        <v>10438</v>
      </c>
      <c r="DM151" s="22">
        <v>10496</v>
      </c>
      <c r="DN151" s="22">
        <v>10610</v>
      </c>
      <c r="DO151" s="22">
        <v>10699</v>
      </c>
      <c r="DP151" s="22">
        <v>10733</v>
      </c>
      <c r="DQ151" s="22">
        <v>10833</v>
      </c>
      <c r="DR151" s="22">
        <v>10919</v>
      </c>
      <c r="DS151" s="22">
        <v>11024</v>
      </c>
      <c r="DT151" s="22">
        <v>11092</v>
      </c>
      <c r="DU151" s="22">
        <v>11159</v>
      </c>
      <c r="DV151" s="22">
        <v>11193</v>
      </c>
      <c r="DW151" s="22">
        <v>11227</v>
      </c>
      <c r="DX151" s="22">
        <v>11275</v>
      </c>
      <c r="DY151" s="22">
        <v>11300</v>
      </c>
      <c r="DZ151" s="22">
        <v>11354</v>
      </c>
      <c r="EA151" s="22">
        <v>11381</v>
      </c>
      <c r="EB151" t="e">
        <v>#N/A</v>
      </c>
      <c r="EC151" t="e">
        <v>#N/A</v>
      </c>
      <c r="ED151" t="e">
        <v>#N/A</v>
      </c>
      <c r="EE151" t="e">
        <v>#N/A</v>
      </c>
      <c r="EF151" t="e">
        <v>#N/A</v>
      </c>
      <c r="EG151" t="e">
        <v>#N/A</v>
      </c>
      <c r="EH151" t="e">
        <v>#N/A</v>
      </c>
      <c r="EI151" t="e">
        <v>#N/A</v>
      </c>
      <c r="EJ151" t="e">
        <v>#N/A</v>
      </c>
      <c r="EK151" t="e">
        <v>#N/A</v>
      </c>
      <c r="EL151" t="e">
        <v>#N/A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 x14ac:dyDescent="0.25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2</v>
      </c>
      <c r="BC152" s="22">
        <v>2</v>
      </c>
      <c r="BD152" s="22">
        <v>3</v>
      </c>
      <c r="BE152" s="22">
        <v>4</v>
      </c>
      <c r="BF152" s="22">
        <v>4</v>
      </c>
      <c r="BG152" s="22">
        <v>6</v>
      </c>
      <c r="BH152" s="22">
        <v>7</v>
      </c>
      <c r="BI152" s="22">
        <v>7</v>
      </c>
      <c r="BJ152" s="22">
        <v>7</v>
      </c>
      <c r="BK152" s="22">
        <v>7</v>
      </c>
      <c r="BL152" s="22">
        <v>7</v>
      </c>
      <c r="BM152" s="22">
        <v>7</v>
      </c>
      <c r="BN152" s="22">
        <v>7</v>
      </c>
      <c r="BO152" s="22">
        <v>7</v>
      </c>
      <c r="BP152" s="22">
        <v>8</v>
      </c>
      <c r="BQ152" s="22">
        <v>8</v>
      </c>
      <c r="BR152" s="22">
        <v>8</v>
      </c>
      <c r="BS152" s="22">
        <v>10</v>
      </c>
      <c r="BT152" s="22">
        <v>10</v>
      </c>
      <c r="BU152" s="22">
        <v>10</v>
      </c>
      <c r="BV152" s="22">
        <v>10</v>
      </c>
      <c r="BW152" s="22">
        <v>10</v>
      </c>
      <c r="BX152" s="22">
        <v>10</v>
      </c>
      <c r="BY152" s="22">
        <v>11</v>
      </c>
      <c r="BZ152" s="22">
        <v>11</v>
      </c>
      <c r="CA152" s="22">
        <v>11</v>
      </c>
      <c r="CB152" s="22">
        <v>11</v>
      </c>
      <c r="CC152" s="22">
        <v>11</v>
      </c>
      <c r="CD152" s="22">
        <v>11</v>
      </c>
      <c r="CE152" s="22">
        <v>11</v>
      </c>
      <c r="CF152" s="22">
        <v>11</v>
      </c>
      <c r="CG152" s="22">
        <v>11</v>
      </c>
      <c r="CH152" s="22">
        <v>11</v>
      </c>
      <c r="CI152" s="22">
        <v>11</v>
      </c>
      <c r="CJ152" s="22">
        <v>11</v>
      </c>
      <c r="CK152" s="22">
        <v>11</v>
      </c>
      <c r="CL152" s="22">
        <v>11</v>
      </c>
      <c r="CM152" s="22">
        <v>11</v>
      </c>
      <c r="CN152" s="22">
        <v>11</v>
      </c>
      <c r="CO152" s="22">
        <v>11</v>
      </c>
      <c r="CP152" s="22">
        <v>11</v>
      </c>
      <c r="CQ152" s="22">
        <v>11</v>
      </c>
      <c r="CR152" s="22">
        <v>11</v>
      </c>
      <c r="CS152" s="22">
        <v>11</v>
      </c>
      <c r="CT152" s="22">
        <v>11</v>
      </c>
      <c r="CU152" s="22">
        <v>11</v>
      </c>
      <c r="CV152" s="22">
        <v>11</v>
      </c>
      <c r="CW152" s="22">
        <v>11</v>
      </c>
      <c r="CX152" s="22">
        <v>11</v>
      </c>
      <c r="CY152" s="22">
        <v>11</v>
      </c>
      <c r="CZ152" s="22">
        <v>11</v>
      </c>
      <c r="DA152" s="22">
        <v>11</v>
      </c>
      <c r="DB152" s="22">
        <v>11</v>
      </c>
      <c r="DC152" s="22">
        <v>11</v>
      </c>
      <c r="DD152" s="22">
        <v>11</v>
      </c>
      <c r="DE152" s="22">
        <v>11</v>
      </c>
      <c r="DF152" s="22">
        <v>11</v>
      </c>
      <c r="DG152" s="22">
        <v>11</v>
      </c>
      <c r="DH152" s="22">
        <v>11</v>
      </c>
      <c r="DI152" s="22">
        <v>11</v>
      </c>
      <c r="DJ152" s="22">
        <v>11</v>
      </c>
      <c r="DK152" s="22">
        <v>11</v>
      </c>
      <c r="DL152" s="22">
        <v>11</v>
      </c>
      <c r="DM152" s="22">
        <v>11</v>
      </c>
      <c r="DN152" s="22">
        <v>11</v>
      </c>
      <c r="DO152" s="22">
        <v>11</v>
      </c>
      <c r="DP152" s="22">
        <v>11</v>
      </c>
      <c r="DQ152" s="22">
        <v>11</v>
      </c>
      <c r="DR152" s="22">
        <v>11</v>
      </c>
      <c r="DS152" s="22">
        <v>11</v>
      </c>
      <c r="DT152" s="22">
        <v>11</v>
      </c>
      <c r="DU152" s="22">
        <v>11</v>
      </c>
      <c r="DV152" s="22">
        <v>11</v>
      </c>
      <c r="DW152" s="22">
        <v>11</v>
      </c>
      <c r="DX152" s="22">
        <v>11</v>
      </c>
      <c r="DY152" s="22">
        <v>11</v>
      </c>
      <c r="DZ152" s="22">
        <v>11</v>
      </c>
      <c r="EA152" s="22">
        <v>11</v>
      </c>
      <c r="EB152" t="e">
        <v>#N/A</v>
      </c>
      <c r="EC152" t="e">
        <v>#N/A</v>
      </c>
      <c r="ED152" t="e">
        <v>#N/A</v>
      </c>
      <c r="EE152" t="e">
        <v>#N/A</v>
      </c>
      <c r="EF152" t="e">
        <v>#N/A</v>
      </c>
      <c r="EG152" t="e">
        <v>#N/A</v>
      </c>
      <c r="EH152" t="e">
        <v>#N/A</v>
      </c>
      <c r="EI152" t="e">
        <v>#N/A</v>
      </c>
      <c r="EJ152" t="e">
        <v>#N/A</v>
      </c>
      <c r="EK152" t="e">
        <v>#N/A</v>
      </c>
      <c r="EL152" t="e">
        <v>#N/A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 x14ac:dyDescent="0.25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1</v>
      </c>
      <c r="BT153" s="22">
        <v>2</v>
      </c>
      <c r="BU153" s="22">
        <v>2</v>
      </c>
      <c r="BV153" s="22">
        <v>2</v>
      </c>
      <c r="BW153" s="22">
        <v>4</v>
      </c>
      <c r="BX153" s="22">
        <v>6</v>
      </c>
      <c r="BY153" s="22">
        <v>6</v>
      </c>
      <c r="BZ153" s="22">
        <v>6</v>
      </c>
      <c r="CA153" s="22">
        <v>7</v>
      </c>
      <c r="CB153" s="22">
        <v>7</v>
      </c>
      <c r="CC153" s="22">
        <v>8</v>
      </c>
      <c r="CD153" s="22">
        <v>8</v>
      </c>
      <c r="CE153" s="22">
        <v>10</v>
      </c>
      <c r="CF153" s="22">
        <v>10</v>
      </c>
      <c r="CG153" s="22">
        <v>11</v>
      </c>
      <c r="CH153" s="22">
        <v>13</v>
      </c>
      <c r="CI153" s="22">
        <v>15</v>
      </c>
      <c r="CJ153" s="22">
        <v>26</v>
      </c>
      <c r="CK153" s="22">
        <v>30</v>
      </c>
      <c r="CL153" s="22">
        <v>35</v>
      </c>
      <c r="CM153" s="22">
        <v>43</v>
      </c>
      <c r="CN153" s="22">
        <v>50</v>
      </c>
      <c r="CO153" s="22">
        <v>61</v>
      </c>
      <c r="CP153" s="22">
        <v>64</v>
      </c>
      <c r="CQ153" s="22">
        <v>82</v>
      </c>
      <c r="CR153" s="22">
        <v>82</v>
      </c>
      <c r="CS153" s="22">
        <v>93</v>
      </c>
      <c r="CT153" s="22">
        <v>93</v>
      </c>
      <c r="CU153" s="22">
        <v>104</v>
      </c>
      <c r="CV153" s="22">
        <v>104</v>
      </c>
      <c r="CW153" s="22">
        <v>124</v>
      </c>
      <c r="CX153" s="22">
        <v>136</v>
      </c>
      <c r="CY153" s="22">
        <v>155</v>
      </c>
      <c r="CZ153" s="22">
        <v>166</v>
      </c>
      <c r="DA153" s="22">
        <v>178</v>
      </c>
      <c r="DB153" s="22">
        <v>199</v>
      </c>
      <c r="DC153" s="22">
        <v>225</v>
      </c>
      <c r="DD153" s="22">
        <v>231</v>
      </c>
      <c r="DE153" s="22">
        <v>257</v>
      </c>
      <c r="DF153" s="22">
        <v>291</v>
      </c>
      <c r="DG153" s="22">
        <v>307</v>
      </c>
      <c r="DH153" s="22">
        <v>338</v>
      </c>
      <c r="DI153" s="22">
        <v>338</v>
      </c>
      <c r="DJ153" s="22">
        <v>387</v>
      </c>
      <c r="DK153" s="22">
        <v>408</v>
      </c>
      <c r="DL153" s="22">
        <v>447</v>
      </c>
      <c r="DM153" s="22">
        <v>462</v>
      </c>
      <c r="DN153" s="22">
        <v>505</v>
      </c>
      <c r="DO153" s="22">
        <v>519</v>
      </c>
      <c r="DP153" s="22">
        <v>534</v>
      </c>
      <c r="DQ153" s="22">
        <v>570</v>
      </c>
      <c r="DR153" s="22">
        <v>585</v>
      </c>
      <c r="DS153" s="22">
        <v>606</v>
      </c>
      <c r="DT153" s="22">
        <v>621</v>
      </c>
      <c r="DU153" s="22">
        <v>707</v>
      </c>
      <c r="DV153" s="22">
        <v>735</v>
      </c>
      <c r="DW153" s="22">
        <v>754</v>
      </c>
      <c r="DX153" s="22">
        <v>782</v>
      </c>
      <c r="DY153" s="22">
        <v>812</v>
      </c>
      <c r="DZ153" s="22">
        <v>829</v>
      </c>
      <c r="EA153" s="22">
        <v>852</v>
      </c>
      <c r="EB153" t="e">
        <v>#N/A</v>
      </c>
      <c r="EC153" t="e">
        <v>#N/A</v>
      </c>
      <c r="ED153" t="e">
        <v>#N/A</v>
      </c>
      <c r="EE153" t="e">
        <v>#N/A</v>
      </c>
      <c r="EF153" t="e">
        <v>#N/A</v>
      </c>
      <c r="EG153" t="e">
        <v>#N/A</v>
      </c>
      <c r="EH153" t="e">
        <v>#N/A</v>
      </c>
      <c r="EI153" t="e">
        <v>#N/A</v>
      </c>
      <c r="EJ153" t="e">
        <v>#N/A</v>
      </c>
      <c r="EK153" t="e">
        <v>#N/A</v>
      </c>
      <c r="EL153" t="e">
        <v>#N/A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 x14ac:dyDescent="0.25">
      <c r="A154" s="21" t="s">
        <v>47</v>
      </c>
      <c r="B154" s="22">
        <v>0</v>
      </c>
      <c r="C154" s="22">
        <v>1</v>
      </c>
      <c r="D154" s="22">
        <v>3</v>
      </c>
      <c r="E154" s="22">
        <v>3</v>
      </c>
      <c r="F154" s="22">
        <v>4</v>
      </c>
      <c r="G154" s="22">
        <v>5</v>
      </c>
      <c r="H154" s="22">
        <v>7</v>
      </c>
      <c r="I154" s="22">
        <v>7</v>
      </c>
      <c r="J154" s="22">
        <v>10</v>
      </c>
      <c r="K154" s="22">
        <v>13</v>
      </c>
      <c r="L154" s="22">
        <v>16</v>
      </c>
      <c r="M154" s="22">
        <v>18</v>
      </c>
      <c r="N154" s="22">
        <v>18</v>
      </c>
      <c r="O154" s="22">
        <v>24</v>
      </c>
      <c r="P154" s="22">
        <v>28</v>
      </c>
      <c r="Q154" s="22">
        <v>28</v>
      </c>
      <c r="R154" s="22">
        <v>30</v>
      </c>
      <c r="S154" s="22">
        <v>33</v>
      </c>
      <c r="T154" s="22">
        <v>40</v>
      </c>
      <c r="U154" s="22">
        <v>45</v>
      </c>
      <c r="V154" s="22">
        <v>47</v>
      </c>
      <c r="W154" s="22">
        <v>50</v>
      </c>
      <c r="X154" s="22">
        <v>58</v>
      </c>
      <c r="Y154" s="22">
        <v>67</v>
      </c>
      <c r="Z154" s="22">
        <v>72</v>
      </c>
      <c r="AA154" s="22">
        <v>75</v>
      </c>
      <c r="AB154" s="22">
        <v>77</v>
      </c>
      <c r="AC154" s="22">
        <v>81</v>
      </c>
      <c r="AD154" s="22">
        <v>84</v>
      </c>
      <c r="AE154" s="22">
        <v>84</v>
      </c>
      <c r="AF154" s="22">
        <v>85</v>
      </c>
      <c r="AG154" s="22">
        <v>85</v>
      </c>
      <c r="AH154" s="22">
        <v>89</v>
      </c>
      <c r="AI154" s="22">
        <v>89</v>
      </c>
      <c r="AJ154" s="22">
        <v>91</v>
      </c>
      <c r="AK154" s="22">
        <v>93</v>
      </c>
      <c r="AL154" s="22">
        <v>93</v>
      </c>
      <c r="AM154" s="22">
        <v>93</v>
      </c>
      <c r="AN154" s="22">
        <v>102</v>
      </c>
      <c r="AO154" s="22">
        <v>106</v>
      </c>
      <c r="AP154" s="22">
        <v>108</v>
      </c>
      <c r="AQ154" s="22">
        <v>110</v>
      </c>
      <c r="AR154" s="22">
        <v>110</v>
      </c>
      <c r="AS154" s="22">
        <v>117</v>
      </c>
      <c r="AT154" s="22">
        <v>130</v>
      </c>
      <c r="AU154" s="22">
        <v>138</v>
      </c>
      <c r="AV154" s="22">
        <v>150</v>
      </c>
      <c r="AW154" s="22">
        <v>150</v>
      </c>
      <c r="AX154" s="22">
        <v>160</v>
      </c>
      <c r="AY154" s="22">
        <v>178</v>
      </c>
      <c r="AZ154" s="22">
        <v>178</v>
      </c>
      <c r="BA154" s="22">
        <v>200</v>
      </c>
      <c r="BB154" s="22">
        <v>212</v>
      </c>
      <c r="BC154" s="22">
        <v>226</v>
      </c>
      <c r="BD154" s="22">
        <v>243</v>
      </c>
      <c r="BE154" s="22">
        <v>266</v>
      </c>
      <c r="BF154" s="22">
        <v>313</v>
      </c>
      <c r="BG154" s="22">
        <v>345</v>
      </c>
      <c r="BH154" s="22">
        <v>385</v>
      </c>
      <c r="BI154" s="22">
        <v>432</v>
      </c>
      <c r="BJ154" s="22">
        <v>455</v>
      </c>
      <c r="BK154" s="22">
        <v>509</v>
      </c>
      <c r="BL154" s="22">
        <v>558</v>
      </c>
      <c r="BM154" s="22">
        <v>631</v>
      </c>
      <c r="BN154" s="22">
        <v>683</v>
      </c>
      <c r="BO154" s="22">
        <v>732</v>
      </c>
      <c r="BP154" s="22">
        <v>802</v>
      </c>
      <c r="BQ154" s="22">
        <v>844</v>
      </c>
      <c r="BR154" s="22">
        <v>879</v>
      </c>
      <c r="BS154" s="22">
        <v>926</v>
      </c>
      <c r="BT154" s="22">
        <v>1000</v>
      </c>
      <c r="BU154" s="22">
        <v>1049</v>
      </c>
      <c r="BV154" s="22">
        <v>1114</v>
      </c>
      <c r="BW154" s="22">
        <v>1189</v>
      </c>
      <c r="BX154" s="22">
        <v>1309</v>
      </c>
      <c r="BY154" s="22">
        <v>1375</v>
      </c>
      <c r="BZ154" s="22">
        <v>1481</v>
      </c>
      <c r="CA154" s="22">
        <v>1623</v>
      </c>
      <c r="CB154" s="22">
        <v>1910</v>
      </c>
      <c r="CC154" s="22">
        <v>2108</v>
      </c>
      <c r="CD154" s="22">
        <v>2299</v>
      </c>
      <c r="CE154" s="22">
        <v>2532</v>
      </c>
      <c r="CF154" s="22">
        <v>2918</v>
      </c>
      <c r="CG154" s="22">
        <v>3252</v>
      </c>
      <c r="CH154" s="22">
        <v>3699</v>
      </c>
      <c r="CI154" s="22">
        <v>4427</v>
      </c>
      <c r="CJ154" s="22">
        <v>5050</v>
      </c>
      <c r="CK154" s="22">
        <v>5992</v>
      </c>
      <c r="CL154" s="22">
        <v>6588</v>
      </c>
      <c r="CM154" s="22">
        <v>8014</v>
      </c>
      <c r="CN154" s="22">
        <v>9125</v>
      </c>
      <c r="CO154" s="22">
        <v>10141</v>
      </c>
      <c r="CP154" s="22">
        <v>11178</v>
      </c>
      <c r="CQ154" s="22">
        <v>12075</v>
      </c>
      <c r="CR154" s="22">
        <v>12693</v>
      </c>
      <c r="CS154" s="22">
        <v>13624</v>
      </c>
      <c r="CT154" s="22">
        <v>14423</v>
      </c>
      <c r="CU154" s="22">
        <v>14951</v>
      </c>
      <c r="CV154" s="22">
        <v>15641</v>
      </c>
      <c r="CW154" s="22">
        <v>16169</v>
      </c>
      <c r="CX154" s="22">
        <v>17101</v>
      </c>
      <c r="CY154" s="22">
        <v>17548</v>
      </c>
      <c r="CZ154" s="22">
        <v>18205</v>
      </c>
      <c r="DA154" s="22">
        <v>18778</v>
      </c>
      <c r="DB154" s="22">
        <v>19410</v>
      </c>
      <c r="DC154" s="22">
        <v>20198</v>
      </c>
      <c r="DD154" s="22">
        <v>20939</v>
      </c>
      <c r="DE154" s="22">
        <v>21707</v>
      </c>
      <c r="DF154" s="22">
        <v>22460</v>
      </c>
      <c r="DG154" s="22">
        <v>23336</v>
      </c>
      <c r="DH154" s="22">
        <v>23822</v>
      </c>
      <c r="DI154" s="22">
        <v>24671</v>
      </c>
      <c r="DJ154" s="22">
        <v>25346</v>
      </c>
      <c r="DK154" s="22">
        <v>26098</v>
      </c>
      <c r="DL154" s="22">
        <v>26891</v>
      </c>
      <c r="DM154" s="22">
        <v>27356</v>
      </c>
      <c r="DN154" s="22">
        <v>28038</v>
      </c>
      <c r="DO154" s="22">
        <v>28343</v>
      </c>
      <c r="DP154" s="22">
        <v>28794</v>
      </c>
      <c r="DQ154" s="22">
        <v>29364</v>
      </c>
      <c r="DR154" s="22">
        <v>29812</v>
      </c>
      <c r="DS154" s="22">
        <v>30426</v>
      </c>
      <c r="DT154" s="22">
        <v>31068</v>
      </c>
      <c r="DU154" s="22">
        <v>31616</v>
      </c>
      <c r="DV154" s="22">
        <v>31960</v>
      </c>
      <c r="DW154" s="22">
        <v>32343</v>
      </c>
      <c r="DX154" s="22">
        <v>32876</v>
      </c>
      <c r="DY154" s="22">
        <v>33249</v>
      </c>
      <c r="DZ154" s="22">
        <v>33860</v>
      </c>
      <c r="EA154" s="22">
        <v>34366</v>
      </c>
      <c r="EB154" t="e">
        <v>#N/A</v>
      </c>
      <c r="EC154" t="e">
        <v>#N/A</v>
      </c>
      <c r="ED154" t="e">
        <v>#N/A</v>
      </c>
      <c r="EE154" t="e">
        <v>#N/A</v>
      </c>
      <c r="EF154" t="e">
        <v>#N/A</v>
      </c>
      <c r="EG154" t="e">
        <v>#N/A</v>
      </c>
      <c r="EH154" t="e">
        <v>#N/A</v>
      </c>
      <c r="EI154" t="e">
        <v>#N/A</v>
      </c>
      <c r="EJ154" t="e">
        <v>#N/A</v>
      </c>
      <c r="EK154" t="e">
        <v>#N/A</v>
      </c>
      <c r="EL154" t="e">
        <v>#N/A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 x14ac:dyDescent="0.25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1</v>
      </c>
      <c r="AU155" s="22">
        <v>1</v>
      </c>
      <c r="AV155" s="22">
        <v>3</v>
      </c>
      <c r="AW155" s="22">
        <v>3</v>
      </c>
      <c r="AX155" s="22">
        <v>7</v>
      </c>
      <c r="AY155" s="22">
        <v>10</v>
      </c>
      <c r="AZ155" s="22">
        <v>16</v>
      </c>
      <c r="BA155" s="22">
        <v>32</v>
      </c>
      <c r="BB155" s="22">
        <v>44</v>
      </c>
      <c r="BC155" s="22">
        <v>54</v>
      </c>
      <c r="BD155" s="22">
        <v>63</v>
      </c>
      <c r="BE155" s="22">
        <v>72</v>
      </c>
      <c r="BF155" s="22">
        <v>105</v>
      </c>
      <c r="BG155" s="22">
        <v>123</v>
      </c>
      <c r="BH155" s="22">
        <v>137</v>
      </c>
      <c r="BI155" s="22">
        <v>178</v>
      </c>
      <c r="BJ155" s="22">
        <v>185</v>
      </c>
      <c r="BK155" s="22">
        <v>186</v>
      </c>
      <c r="BL155" s="22">
        <v>204</v>
      </c>
      <c r="BM155" s="22">
        <v>216</v>
      </c>
      <c r="BN155" s="22">
        <v>226</v>
      </c>
      <c r="BO155" s="22">
        <v>269</v>
      </c>
      <c r="BP155" s="22">
        <v>292</v>
      </c>
      <c r="BQ155" s="22">
        <v>314</v>
      </c>
      <c r="BR155" s="22">
        <v>336</v>
      </c>
      <c r="BS155" s="22">
        <v>363</v>
      </c>
      <c r="BT155" s="22">
        <v>400</v>
      </c>
      <c r="BU155" s="22">
        <v>426</v>
      </c>
      <c r="BV155" s="22">
        <v>450</v>
      </c>
      <c r="BW155" s="22">
        <v>471</v>
      </c>
      <c r="BX155" s="22">
        <v>485</v>
      </c>
      <c r="BY155" s="22">
        <v>534</v>
      </c>
      <c r="BZ155" s="22">
        <v>581</v>
      </c>
      <c r="CA155" s="22">
        <v>682</v>
      </c>
      <c r="CB155" s="22">
        <v>701</v>
      </c>
      <c r="CC155" s="22">
        <v>715</v>
      </c>
      <c r="CD155" s="22">
        <v>728</v>
      </c>
      <c r="CE155" s="22">
        <v>742</v>
      </c>
      <c r="CF155" s="22">
        <v>769</v>
      </c>
      <c r="CG155" s="22">
        <v>835</v>
      </c>
      <c r="CH155" s="22">
        <v>863</v>
      </c>
      <c r="CI155" s="22">
        <v>977</v>
      </c>
      <c r="CJ155" s="22">
        <v>1049</v>
      </c>
      <c r="CK155" s="22">
        <v>1089</v>
      </c>
      <c r="CL155" s="22">
        <v>1161</v>
      </c>
      <c r="CM155" s="22">
        <v>1173</v>
      </c>
      <c r="CN155" s="22">
        <v>1199</v>
      </c>
      <c r="CO155" s="22">
        <v>1244</v>
      </c>
      <c r="CP155" s="22">
        <v>1325</v>
      </c>
      <c r="CQ155" s="22">
        <v>1360</v>
      </c>
      <c r="CR155" s="22">
        <v>1373</v>
      </c>
      <c r="CS155" s="22">
        <v>1379</v>
      </c>
      <c r="CT155" s="22">
        <v>1381</v>
      </c>
      <c r="CU155" s="22">
        <v>1384</v>
      </c>
      <c r="CV155" s="22">
        <v>1391</v>
      </c>
      <c r="CW155" s="22">
        <v>1396</v>
      </c>
      <c r="CX155" s="22">
        <v>1403</v>
      </c>
      <c r="CY155" s="22">
        <v>1407</v>
      </c>
      <c r="CZ155" s="22">
        <v>1408</v>
      </c>
      <c r="DA155" s="22">
        <v>1413</v>
      </c>
      <c r="DB155" s="22">
        <v>1421</v>
      </c>
      <c r="DC155" s="22">
        <v>1429</v>
      </c>
      <c r="DD155" s="22">
        <v>1445</v>
      </c>
      <c r="DE155" s="22">
        <v>1455</v>
      </c>
      <c r="DF155" s="22">
        <v>1455</v>
      </c>
      <c r="DG155" s="22">
        <v>1457</v>
      </c>
      <c r="DH155" s="22">
        <v>1457</v>
      </c>
      <c r="DI155" s="22">
        <v>1465</v>
      </c>
      <c r="DJ155" s="22">
        <v>1469</v>
      </c>
      <c r="DK155" s="22">
        <v>1477</v>
      </c>
      <c r="DL155" s="22">
        <v>1480</v>
      </c>
      <c r="DM155" s="22">
        <v>1493</v>
      </c>
      <c r="DN155" s="22">
        <v>1494</v>
      </c>
      <c r="DO155" s="22">
        <v>1495</v>
      </c>
      <c r="DP155" s="22">
        <v>1495</v>
      </c>
      <c r="DQ155" s="22">
        <v>1496</v>
      </c>
      <c r="DR155" s="22">
        <v>1502</v>
      </c>
      <c r="DS155" s="22">
        <v>1503</v>
      </c>
      <c r="DT155" s="22">
        <v>1504</v>
      </c>
      <c r="DU155" s="22">
        <v>1509</v>
      </c>
      <c r="DV155" s="22">
        <v>1511</v>
      </c>
      <c r="DW155" s="22">
        <v>1513</v>
      </c>
      <c r="DX155" s="22">
        <v>1515</v>
      </c>
      <c r="DY155" s="22">
        <v>1520</v>
      </c>
      <c r="DZ155" s="22">
        <v>1520</v>
      </c>
      <c r="EA155" s="22">
        <v>1521</v>
      </c>
      <c r="EB155" t="e">
        <v>#N/A</v>
      </c>
      <c r="EC155" t="e">
        <v>#N/A</v>
      </c>
      <c r="ED155" t="e">
        <v>#N/A</v>
      </c>
      <c r="EE155" t="e">
        <v>#N/A</v>
      </c>
      <c r="EF155" t="e">
        <v>#N/A</v>
      </c>
      <c r="EG155" t="e">
        <v>#N/A</v>
      </c>
      <c r="EH155" t="e">
        <v>#N/A</v>
      </c>
      <c r="EI155" t="e">
        <v>#N/A</v>
      </c>
      <c r="EJ155" t="e">
        <v>#N/A</v>
      </c>
      <c r="EK155" t="e">
        <v>#N/A</v>
      </c>
      <c r="EL155" t="e">
        <v>#N/A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 x14ac:dyDescent="0.25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2</v>
      </c>
      <c r="AT156" s="22">
        <v>7</v>
      </c>
      <c r="AU156" s="22">
        <v>7</v>
      </c>
      <c r="AV156" s="22">
        <v>16</v>
      </c>
      <c r="AW156" s="22">
        <v>16</v>
      </c>
      <c r="AX156" s="22">
        <v>31</v>
      </c>
      <c r="AY156" s="22">
        <v>57</v>
      </c>
      <c r="AZ156" s="22">
        <v>89</v>
      </c>
      <c r="BA156" s="22">
        <v>141</v>
      </c>
      <c r="BB156" s="22">
        <v>181</v>
      </c>
      <c r="BC156" s="22">
        <v>219</v>
      </c>
      <c r="BD156" s="22">
        <v>253</v>
      </c>
      <c r="BE156" s="22">
        <v>275</v>
      </c>
      <c r="BF156" s="22">
        <v>275</v>
      </c>
      <c r="BG156" s="22">
        <v>286</v>
      </c>
      <c r="BH156" s="22">
        <v>341</v>
      </c>
      <c r="BI156" s="22">
        <v>383</v>
      </c>
      <c r="BJ156" s="22">
        <v>414</v>
      </c>
      <c r="BK156" s="22">
        <v>442</v>
      </c>
      <c r="BL156" s="22">
        <v>480</v>
      </c>
      <c r="BM156" s="22">
        <v>528</v>
      </c>
      <c r="BN156" s="22">
        <v>562</v>
      </c>
      <c r="BO156" s="22">
        <v>632</v>
      </c>
      <c r="BP156" s="22">
        <v>684</v>
      </c>
      <c r="BQ156" s="22">
        <v>730</v>
      </c>
      <c r="BR156" s="22">
        <v>756</v>
      </c>
      <c r="BS156" s="22">
        <v>802</v>
      </c>
      <c r="BT156" s="22">
        <v>841</v>
      </c>
      <c r="BU156" s="22">
        <v>897</v>
      </c>
      <c r="BV156" s="22">
        <v>934</v>
      </c>
      <c r="BW156" s="22">
        <v>977</v>
      </c>
      <c r="BX156" s="22">
        <v>997</v>
      </c>
      <c r="BY156" s="22">
        <v>1021</v>
      </c>
      <c r="BZ156" s="22">
        <v>1059</v>
      </c>
      <c r="CA156" s="22">
        <v>1091</v>
      </c>
      <c r="CB156" s="22">
        <v>1124</v>
      </c>
      <c r="CC156" s="22">
        <v>1160</v>
      </c>
      <c r="CD156" s="22">
        <v>1188</v>
      </c>
      <c r="CE156" s="22">
        <v>1205</v>
      </c>
      <c r="CF156" s="22">
        <v>1212</v>
      </c>
      <c r="CG156" s="22">
        <v>1220</v>
      </c>
      <c r="CH156" s="22">
        <v>1248</v>
      </c>
      <c r="CI156" s="22">
        <v>1268</v>
      </c>
      <c r="CJ156" s="22">
        <v>1304</v>
      </c>
      <c r="CK156" s="22">
        <v>1317</v>
      </c>
      <c r="CL156" s="22">
        <v>1330</v>
      </c>
      <c r="CM156" s="22">
        <v>1335</v>
      </c>
      <c r="CN156" s="22">
        <v>1344</v>
      </c>
      <c r="CO156" s="22">
        <v>1353</v>
      </c>
      <c r="CP156" s="22">
        <v>1366</v>
      </c>
      <c r="CQ156" s="22">
        <v>1373</v>
      </c>
      <c r="CR156" s="22">
        <v>1388</v>
      </c>
      <c r="CS156" s="22">
        <v>1396</v>
      </c>
      <c r="CT156" s="22">
        <v>1402</v>
      </c>
      <c r="CU156" s="22">
        <v>1408</v>
      </c>
      <c r="CV156" s="22">
        <v>1418</v>
      </c>
      <c r="CW156" s="22">
        <v>1429</v>
      </c>
      <c r="CX156" s="22">
        <v>1434</v>
      </c>
      <c r="CY156" s="22">
        <v>1439</v>
      </c>
      <c r="CZ156" s="22">
        <v>1439</v>
      </c>
      <c r="DA156" s="22">
        <v>1439</v>
      </c>
      <c r="DB156" s="22">
        <v>1445</v>
      </c>
      <c r="DC156" s="22">
        <v>1448</v>
      </c>
      <c r="DD156" s="22">
        <v>1449</v>
      </c>
      <c r="DE156" s="22">
        <v>1450</v>
      </c>
      <c r="DF156" s="22">
        <v>1454</v>
      </c>
      <c r="DG156" s="22">
        <v>1457</v>
      </c>
      <c r="DH156" s="22">
        <v>1460</v>
      </c>
      <c r="DI156" s="22">
        <v>1461</v>
      </c>
      <c r="DJ156" s="22">
        <v>1463</v>
      </c>
      <c r="DK156" s="22">
        <v>1464</v>
      </c>
      <c r="DL156" s="22">
        <v>1465</v>
      </c>
      <c r="DM156" s="22">
        <v>1465</v>
      </c>
      <c r="DN156" s="22">
        <v>1466</v>
      </c>
      <c r="DO156" s="22">
        <v>1466</v>
      </c>
      <c r="DP156" s="22">
        <v>1467</v>
      </c>
      <c r="DQ156" s="22">
        <v>1468</v>
      </c>
      <c r="DR156" s="22">
        <v>1468</v>
      </c>
      <c r="DS156" s="22">
        <v>1468</v>
      </c>
      <c r="DT156" s="22">
        <v>1468</v>
      </c>
      <c r="DU156" s="22">
        <v>1468</v>
      </c>
      <c r="DV156" s="22">
        <v>1469</v>
      </c>
      <c r="DW156" s="22">
        <v>1469</v>
      </c>
      <c r="DX156" s="22">
        <v>1471</v>
      </c>
      <c r="DY156" s="22">
        <v>1473</v>
      </c>
      <c r="DZ156" s="22">
        <v>1473</v>
      </c>
      <c r="EA156" s="22">
        <v>1473</v>
      </c>
      <c r="EB156" t="e">
        <v>#N/A</v>
      </c>
      <c r="EC156" t="e">
        <v>#N/A</v>
      </c>
      <c r="ED156" t="e">
        <v>#N/A</v>
      </c>
      <c r="EE156" t="e">
        <v>#N/A</v>
      </c>
      <c r="EF156" t="e">
        <v>#N/A</v>
      </c>
      <c r="EG156" t="e">
        <v>#N/A</v>
      </c>
      <c r="EH156" t="e">
        <v>#N/A</v>
      </c>
      <c r="EI156" t="e">
        <v>#N/A</v>
      </c>
      <c r="EJ156" t="e">
        <v>#N/A</v>
      </c>
      <c r="EK156" t="e">
        <v>#N/A</v>
      </c>
      <c r="EL156" t="e">
        <v>#N/A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 x14ac:dyDescent="0.25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1</v>
      </c>
      <c r="BE157" s="22">
        <v>1</v>
      </c>
      <c r="BF157" s="22">
        <v>1</v>
      </c>
      <c r="BG157" s="22">
        <v>1</v>
      </c>
      <c r="BH157" s="22">
        <v>1</v>
      </c>
      <c r="BI157" s="22">
        <v>1</v>
      </c>
      <c r="BJ157" s="22">
        <v>1</v>
      </c>
      <c r="BK157" s="22">
        <v>1</v>
      </c>
      <c r="BL157" s="22">
        <v>1</v>
      </c>
      <c r="BM157" s="22">
        <v>1</v>
      </c>
      <c r="BN157" s="22">
        <v>2</v>
      </c>
      <c r="BO157" s="22">
        <v>3</v>
      </c>
      <c r="BP157" s="22">
        <v>3</v>
      </c>
      <c r="BQ157" s="22">
        <v>3</v>
      </c>
      <c r="BR157" s="22">
        <v>3</v>
      </c>
      <c r="BS157" s="22">
        <v>5</v>
      </c>
      <c r="BT157" s="22">
        <v>5</v>
      </c>
      <c r="BU157" s="22">
        <v>5</v>
      </c>
      <c r="BV157" s="22">
        <v>7</v>
      </c>
      <c r="BW157" s="22">
        <v>7</v>
      </c>
      <c r="BX157" s="22">
        <v>7</v>
      </c>
      <c r="BY157" s="22">
        <v>7</v>
      </c>
      <c r="BZ157" s="22">
        <v>8</v>
      </c>
      <c r="CA157" s="22">
        <v>12</v>
      </c>
      <c r="CB157" s="22">
        <v>12</v>
      </c>
      <c r="CC157" s="22">
        <v>21</v>
      </c>
      <c r="CD157" s="22">
        <v>21</v>
      </c>
      <c r="CE157" s="22">
        <v>25</v>
      </c>
      <c r="CF157" s="22">
        <v>60</v>
      </c>
      <c r="CG157" s="22">
        <v>60</v>
      </c>
      <c r="CH157" s="22">
        <v>80</v>
      </c>
      <c r="CI157" s="22">
        <v>80</v>
      </c>
      <c r="CJ157" s="22">
        <v>116</v>
      </c>
      <c r="CK157" s="22">
        <v>135</v>
      </c>
      <c r="CL157" s="22">
        <v>164</v>
      </c>
      <c r="CM157" s="22">
        <v>237</v>
      </c>
      <c r="CN157" s="22">
        <v>286</v>
      </c>
      <c r="CO157" s="22">
        <v>286</v>
      </c>
      <c r="CP157" s="22">
        <v>328</v>
      </c>
      <c r="CQ157" s="22">
        <v>328</v>
      </c>
      <c r="CR157" s="22">
        <v>390</v>
      </c>
      <c r="CS157" s="22">
        <v>436</v>
      </c>
      <c r="CT157" s="22">
        <v>480</v>
      </c>
      <c r="CU157" s="22">
        <v>528</v>
      </c>
      <c r="CV157" s="22">
        <v>582</v>
      </c>
      <c r="CW157" s="22">
        <v>601</v>
      </c>
      <c r="CX157" s="22">
        <v>601</v>
      </c>
      <c r="CY157" s="22">
        <v>671</v>
      </c>
      <c r="CZ157" s="22">
        <v>722</v>
      </c>
      <c r="DA157" s="22">
        <v>756</v>
      </c>
      <c r="DB157" s="22">
        <v>835</v>
      </c>
      <c r="DC157" s="22">
        <v>873</v>
      </c>
      <c r="DD157" s="22">
        <v>928</v>
      </c>
      <c r="DE157" s="22">
        <v>928</v>
      </c>
      <c r="DF157" s="22">
        <v>997</v>
      </c>
      <c r="DG157" s="22">
        <v>1054</v>
      </c>
      <c r="DH157" s="22">
        <v>1089</v>
      </c>
      <c r="DI157" s="22">
        <v>1170</v>
      </c>
      <c r="DJ157" s="22">
        <v>1219</v>
      </c>
      <c r="DK157" s="22">
        <v>1284</v>
      </c>
      <c r="DL157" s="22">
        <v>1284</v>
      </c>
      <c r="DM157" s="22">
        <v>1357</v>
      </c>
      <c r="DN157" s="22">
        <v>1421</v>
      </c>
      <c r="DO157" s="22">
        <v>1455</v>
      </c>
      <c r="DP157" s="22">
        <v>1502</v>
      </c>
      <c r="DQ157" s="22">
        <v>1573</v>
      </c>
      <c r="DR157" s="22">
        <v>1594</v>
      </c>
      <c r="DS157" s="22">
        <v>1594</v>
      </c>
      <c r="DT157" s="22">
        <v>1594</v>
      </c>
      <c r="DU157" s="22">
        <v>1594</v>
      </c>
      <c r="DV157" s="22">
        <v>1689</v>
      </c>
      <c r="DW157" s="22">
        <v>1711</v>
      </c>
      <c r="DX157" s="22">
        <v>1731</v>
      </c>
      <c r="DY157" s="22">
        <v>1828</v>
      </c>
      <c r="DZ157" s="22">
        <v>1828</v>
      </c>
      <c r="EA157" s="22">
        <v>1916</v>
      </c>
      <c r="EB157" t="e">
        <v>#N/A</v>
      </c>
      <c r="EC157" t="e">
        <v>#N/A</v>
      </c>
      <c r="ED157" t="e">
        <v>#N/A</v>
      </c>
      <c r="EE157" t="e">
        <v>#N/A</v>
      </c>
      <c r="EF157" t="e">
        <v>#N/A</v>
      </c>
      <c r="EG157" t="e">
        <v>#N/A</v>
      </c>
      <c r="EH157" t="e">
        <v>#N/A</v>
      </c>
      <c r="EI157" t="e">
        <v>#N/A</v>
      </c>
      <c r="EJ157" t="e">
        <v>#N/A</v>
      </c>
      <c r="EK157" t="e">
        <v>#N/A</v>
      </c>
      <c r="EL157" t="e">
        <v>#N/A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 x14ac:dyDescent="0.25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1</v>
      </c>
      <c r="AT158" s="22">
        <v>1</v>
      </c>
      <c r="AU158" s="22">
        <v>1</v>
      </c>
      <c r="AV158" s="22">
        <v>3</v>
      </c>
      <c r="AW158" s="22">
        <v>3</v>
      </c>
      <c r="AX158" s="22">
        <v>7</v>
      </c>
      <c r="AY158" s="22">
        <v>13</v>
      </c>
      <c r="AZ158" s="22">
        <v>17</v>
      </c>
      <c r="BA158" s="22">
        <v>24</v>
      </c>
      <c r="BB158" s="22">
        <v>38</v>
      </c>
      <c r="BC158" s="22">
        <v>51</v>
      </c>
      <c r="BD158" s="22">
        <v>62</v>
      </c>
      <c r="BE158" s="22">
        <v>62</v>
      </c>
      <c r="BF158" s="22">
        <v>116</v>
      </c>
      <c r="BG158" s="22">
        <v>150</v>
      </c>
      <c r="BH158" s="22">
        <v>202</v>
      </c>
      <c r="BI158" s="22">
        <v>240</v>
      </c>
      <c r="BJ158" s="22">
        <v>274</v>
      </c>
      <c r="BK158" s="22">
        <v>402</v>
      </c>
      <c r="BL158" s="22">
        <v>554</v>
      </c>
      <c r="BM158" s="22">
        <v>709</v>
      </c>
      <c r="BN158" s="22">
        <v>927</v>
      </c>
      <c r="BO158" s="22">
        <v>1170</v>
      </c>
      <c r="BP158" s="22">
        <v>1187</v>
      </c>
      <c r="BQ158" s="22">
        <v>1280</v>
      </c>
      <c r="BR158" s="22">
        <v>1326</v>
      </c>
      <c r="BS158" s="22">
        <v>1353</v>
      </c>
      <c r="BT158" s="22">
        <v>1380</v>
      </c>
      <c r="BU158" s="22">
        <v>1462</v>
      </c>
      <c r="BV158" s="22">
        <v>1505</v>
      </c>
      <c r="BW158" s="22">
        <v>1585</v>
      </c>
      <c r="BX158" s="22">
        <v>1655</v>
      </c>
      <c r="BY158" s="22">
        <v>1686</v>
      </c>
      <c r="BZ158" s="22">
        <v>1749</v>
      </c>
      <c r="CA158" s="22">
        <v>1845</v>
      </c>
      <c r="CB158" s="22">
        <v>1934</v>
      </c>
      <c r="CC158" s="22">
        <v>2003</v>
      </c>
      <c r="CD158" s="22">
        <v>2028</v>
      </c>
      <c r="CE158" s="22">
        <v>2173</v>
      </c>
      <c r="CF158" s="22">
        <v>2272</v>
      </c>
      <c r="CG158" s="22">
        <v>2415</v>
      </c>
      <c r="CH158" s="22">
        <v>2506</v>
      </c>
      <c r="CI158" s="22">
        <v>2605</v>
      </c>
      <c r="CJ158" s="22">
        <v>2783</v>
      </c>
      <c r="CK158" s="22">
        <v>3034</v>
      </c>
      <c r="CL158" s="22">
        <v>3158</v>
      </c>
      <c r="CM158" s="22">
        <v>3300</v>
      </c>
      <c r="CN158" s="22">
        <v>3465</v>
      </c>
      <c r="CO158" s="22">
        <v>3635</v>
      </c>
      <c r="CP158" s="22">
        <v>3953</v>
      </c>
      <c r="CQ158" s="22">
        <v>4220</v>
      </c>
      <c r="CR158" s="22">
        <v>4361</v>
      </c>
      <c r="CS158" s="22">
        <v>4546</v>
      </c>
      <c r="CT158" s="22">
        <v>4793</v>
      </c>
      <c r="CU158" s="22">
        <v>4996</v>
      </c>
      <c r="CV158" s="22">
        <v>5350</v>
      </c>
      <c r="CW158" s="22">
        <v>5647</v>
      </c>
      <c r="CX158" s="22">
        <v>5951</v>
      </c>
      <c r="CY158" s="22">
        <v>6336</v>
      </c>
      <c r="CZ158" s="22">
        <v>6783</v>
      </c>
      <c r="DA158" s="22">
        <v>7220</v>
      </c>
      <c r="DB158" s="22">
        <v>7572</v>
      </c>
      <c r="DC158" s="22">
        <v>7808</v>
      </c>
      <c r="DD158" s="22">
        <v>8232</v>
      </c>
      <c r="DE158" s="22">
        <v>8895</v>
      </c>
      <c r="DF158" s="22">
        <v>9420</v>
      </c>
      <c r="DG158" s="22">
        <v>10015</v>
      </c>
      <c r="DH158" s="22">
        <v>10652</v>
      </c>
      <c r="DI158" s="22">
        <v>11350</v>
      </c>
      <c r="DJ158" s="22">
        <v>12074</v>
      </c>
      <c r="DK158" s="22">
        <v>12739</v>
      </c>
      <c r="DL158" s="22">
        <v>13524</v>
      </c>
      <c r="DM158" s="22">
        <v>14355</v>
      </c>
      <c r="DN158" s="22">
        <v>15515</v>
      </c>
      <c r="DO158" s="22">
        <v>16433</v>
      </c>
      <c r="DP158" s="22">
        <v>17200</v>
      </c>
      <c r="DQ158" s="22">
        <v>18003</v>
      </c>
      <c r="DR158" s="22">
        <v>19137</v>
      </c>
      <c r="DS158" s="22">
        <v>20125</v>
      </c>
      <c r="DT158" s="22">
        <v>21343</v>
      </c>
      <c r="DU158" s="22">
        <v>22583</v>
      </c>
      <c r="DV158" s="22">
        <v>23615</v>
      </c>
      <c r="DW158" s="22">
        <v>24264</v>
      </c>
      <c r="DX158" s="22">
        <v>25937</v>
      </c>
      <c r="DY158" s="22">
        <v>27403</v>
      </c>
      <c r="DZ158" s="22">
        <v>29240</v>
      </c>
      <c r="EA158" s="22">
        <v>30967</v>
      </c>
      <c r="EB158" t="e">
        <v>#N/A</v>
      </c>
      <c r="EC158" t="e">
        <v>#N/A</v>
      </c>
      <c r="ED158" t="e">
        <v>#N/A</v>
      </c>
      <c r="EE158" t="e">
        <v>#N/A</v>
      </c>
      <c r="EF158" t="e">
        <v>#N/A</v>
      </c>
      <c r="EG158" t="e">
        <v>#N/A</v>
      </c>
      <c r="EH158" t="e">
        <v>#N/A</v>
      </c>
      <c r="EI158" t="e">
        <v>#N/A</v>
      </c>
      <c r="EJ158" t="e">
        <v>#N/A</v>
      </c>
      <c r="EK158" t="e">
        <v>#N/A</v>
      </c>
      <c r="EL158" t="e">
        <v>#N/A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 x14ac:dyDescent="0.25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1</v>
      </c>
      <c r="BY159" s="22">
        <v>1</v>
      </c>
      <c r="BZ159" s="22">
        <v>2</v>
      </c>
      <c r="CA159" s="22">
        <v>2</v>
      </c>
      <c r="CB159" s="22">
        <v>3</v>
      </c>
      <c r="CC159" s="22">
        <v>4</v>
      </c>
      <c r="CD159" s="22">
        <v>4</v>
      </c>
      <c r="CE159" s="22">
        <v>4</v>
      </c>
      <c r="CF159" s="22">
        <v>4</v>
      </c>
      <c r="CG159" s="22">
        <v>4</v>
      </c>
      <c r="CH159" s="22">
        <v>4</v>
      </c>
      <c r="CI159" s="22">
        <v>4</v>
      </c>
      <c r="CJ159" s="22">
        <v>4</v>
      </c>
      <c r="CK159" s="22">
        <v>4</v>
      </c>
      <c r="CL159" s="22">
        <v>4</v>
      </c>
      <c r="CM159" s="22">
        <v>4</v>
      </c>
      <c r="CN159" s="22">
        <v>4</v>
      </c>
      <c r="CO159" s="22">
        <v>4</v>
      </c>
      <c r="CP159" s="22">
        <v>5</v>
      </c>
      <c r="CQ159" s="22">
        <v>5</v>
      </c>
      <c r="CR159" s="22">
        <v>5</v>
      </c>
      <c r="CS159" s="22">
        <v>6</v>
      </c>
      <c r="CT159" s="22">
        <v>6</v>
      </c>
      <c r="CU159" s="22">
        <v>34</v>
      </c>
      <c r="CV159" s="22">
        <v>34</v>
      </c>
      <c r="CW159" s="22">
        <v>35</v>
      </c>
      <c r="CX159" s="22">
        <v>45</v>
      </c>
      <c r="CY159" s="22">
        <v>45</v>
      </c>
      <c r="CZ159" s="22">
        <v>46</v>
      </c>
      <c r="DA159" s="22">
        <v>46</v>
      </c>
      <c r="DB159" s="22">
        <v>52</v>
      </c>
      <c r="DC159" s="22">
        <v>58</v>
      </c>
      <c r="DD159" s="22">
        <v>74</v>
      </c>
      <c r="DE159" s="22">
        <v>120</v>
      </c>
      <c r="DF159" s="22">
        <v>120</v>
      </c>
      <c r="DG159" s="22">
        <v>120</v>
      </c>
      <c r="DH159" s="22">
        <v>156</v>
      </c>
      <c r="DI159" s="22">
        <v>194</v>
      </c>
      <c r="DJ159" s="22">
        <v>203</v>
      </c>
      <c r="DK159" s="22">
        <v>203</v>
      </c>
      <c r="DL159" s="22">
        <v>236</v>
      </c>
      <c r="DM159" s="22">
        <v>236</v>
      </c>
      <c r="DN159" s="22">
        <v>290</v>
      </c>
      <c r="DO159" s="22">
        <v>290</v>
      </c>
      <c r="DP159" s="22">
        <v>290</v>
      </c>
      <c r="DQ159" s="22">
        <v>290</v>
      </c>
      <c r="DR159" s="22">
        <v>481</v>
      </c>
      <c r="DS159" s="22">
        <v>563</v>
      </c>
      <c r="DT159" s="22">
        <v>655</v>
      </c>
      <c r="DU159" s="22">
        <v>655</v>
      </c>
      <c r="DV159" s="22">
        <v>806</v>
      </c>
      <c r="DW159" s="22">
        <v>806</v>
      </c>
      <c r="DX159" s="22">
        <v>994</v>
      </c>
      <c r="DY159" s="22">
        <v>994</v>
      </c>
      <c r="DZ159" s="22">
        <v>994</v>
      </c>
      <c r="EA159" s="22">
        <v>994</v>
      </c>
      <c r="EB159" t="e">
        <v>#N/A</v>
      </c>
      <c r="EC159" t="e">
        <v>#N/A</v>
      </c>
      <c r="ED159" t="e">
        <v>#N/A</v>
      </c>
      <c r="EE159" t="e">
        <v>#N/A</v>
      </c>
      <c r="EF159" t="e">
        <v>#N/A</v>
      </c>
      <c r="EG159" t="e">
        <v>#N/A</v>
      </c>
      <c r="EH159" t="e">
        <v>#N/A</v>
      </c>
      <c r="EI159" t="e">
        <v>#N/A</v>
      </c>
      <c r="EJ159" t="e">
        <v>#N/A</v>
      </c>
      <c r="EK159" t="e">
        <v>#N/A</v>
      </c>
      <c r="EL159" t="e">
        <v>#N/A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 x14ac:dyDescent="0.25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1</v>
      </c>
      <c r="M160" s="22">
        <v>1</v>
      </c>
      <c r="N160" s="22">
        <v>1</v>
      </c>
      <c r="O160" s="22">
        <v>1</v>
      </c>
      <c r="P160" s="22">
        <v>1</v>
      </c>
      <c r="Q160" s="22">
        <v>1</v>
      </c>
      <c r="R160" s="22">
        <v>1</v>
      </c>
      <c r="S160" s="22">
        <v>1</v>
      </c>
      <c r="T160" s="22">
        <v>2</v>
      </c>
      <c r="U160" s="22">
        <v>2</v>
      </c>
      <c r="V160" s="22">
        <v>2</v>
      </c>
      <c r="W160" s="22">
        <v>2</v>
      </c>
      <c r="X160" s="22">
        <v>2</v>
      </c>
      <c r="Y160" s="22">
        <v>2</v>
      </c>
      <c r="Z160" s="22">
        <v>2</v>
      </c>
      <c r="AA160" s="22">
        <v>2</v>
      </c>
      <c r="AB160" s="22">
        <v>2</v>
      </c>
      <c r="AC160" s="22">
        <v>2</v>
      </c>
      <c r="AD160" s="22">
        <v>2</v>
      </c>
      <c r="AE160" s="22">
        <v>2</v>
      </c>
      <c r="AF160" s="22">
        <v>2</v>
      </c>
      <c r="AG160" s="22">
        <v>2</v>
      </c>
      <c r="AH160" s="22">
        <v>2</v>
      </c>
      <c r="AI160" s="22">
        <v>2</v>
      </c>
      <c r="AJ160" s="22">
        <v>6</v>
      </c>
      <c r="AK160" s="22">
        <v>13</v>
      </c>
      <c r="AL160" s="22">
        <v>15</v>
      </c>
      <c r="AM160" s="22">
        <v>32</v>
      </c>
      <c r="AN160" s="22">
        <v>45</v>
      </c>
      <c r="AO160" s="22">
        <v>84</v>
      </c>
      <c r="AP160" s="22">
        <v>120</v>
      </c>
      <c r="AQ160" s="22">
        <v>165</v>
      </c>
      <c r="AR160" s="22">
        <v>222</v>
      </c>
      <c r="AS160" s="22">
        <v>259</v>
      </c>
      <c r="AT160" s="22">
        <v>400</v>
      </c>
      <c r="AU160" s="22">
        <v>500</v>
      </c>
      <c r="AV160" s="22">
        <v>673</v>
      </c>
      <c r="AW160" s="22">
        <v>1073</v>
      </c>
      <c r="AX160" s="22">
        <v>1695</v>
      </c>
      <c r="AY160" s="22">
        <v>2277</v>
      </c>
      <c r="AZ160" s="22">
        <v>2277</v>
      </c>
      <c r="BA160" s="22">
        <v>5232</v>
      </c>
      <c r="BB160" s="22">
        <v>6391</v>
      </c>
      <c r="BC160" s="22">
        <v>7798</v>
      </c>
      <c r="BD160" s="22">
        <v>9942</v>
      </c>
      <c r="BE160" s="22">
        <v>11748</v>
      </c>
      <c r="BF160" s="22">
        <v>13910</v>
      </c>
      <c r="BG160" s="22">
        <v>17963</v>
      </c>
      <c r="BH160" s="22">
        <v>20410</v>
      </c>
      <c r="BI160" s="22">
        <v>25374</v>
      </c>
      <c r="BJ160" s="22">
        <v>28768</v>
      </c>
      <c r="BK160" s="22">
        <v>35136</v>
      </c>
      <c r="BL160" s="22">
        <v>39885</v>
      </c>
      <c r="BM160" s="22">
        <v>49515</v>
      </c>
      <c r="BN160" s="22">
        <v>57786</v>
      </c>
      <c r="BO160" s="22">
        <v>65719</v>
      </c>
      <c r="BP160" s="22">
        <v>73235</v>
      </c>
      <c r="BQ160" s="22">
        <v>80110</v>
      </c>
      <c r="BR160" s="22">
        <v>87956</v>
      </c>
      <c r="BS160" s="22">
        <v>95923</v>
      </c>
      <c r="BT160" s="22">
        <v>104118</v>
      </c>
      <c r="BU160" s="22">
        <v>112065</v>
      </c>
      <c r="BV160" s="22">
        <v>119199</v>
      </c>
      <c r="BW160" s="22">
        <v>126168</v>
      </c>
      <c r="BX160" s="22">
        <v>131646</v>
      </c>
      <c r="BY160" s="22">
        <v>136675</v>
      </c>
      <c r="BZ160" s="22">
        <v>141942</v>
      </c>
      <c r="CA160" s="22">
        <v>148220</v>
      </c>
      <c r="CB160" s="22">
        <v>153222</v>
      </c>
      <c r="CC160" s="22">
        <v>158273</v>
      </c>
      <c r="CD160" s="22">
        <v>163027</v>
      </c>
      <c r="CE160" s="22">
        <v>166831</v>
      </c>
      <c r="CF160" s="22">
        <v>170099</v>
      </c>
      <c r="CG160" s="22">
        <v>172541</v>
      </c>
      <c r="CH160" s="22">
        <v>177644</v>
      </c>
      <c r="CI160" s="22">
        <v>184948</v>
      </c>
      <c r="CJ160" s="22">
        <v>190839</v>
      </c>
      <c r="CK160" s="22">
        <v>191726</v>
      </c>
      <c r="CL160" s="22">
        <v>198674</v>
      </c>
      <c r="CM160" s="22">
        <v>200210</v>
      </c>
      <c r="CN160" s="22">
        <v>204178</v>
      </c>
      <c r="CO160" s="22">
        <v>208389</v>
      </c>
      <c r="CP160" s="22">
        <v>213024</v>
      </c>
      <c r="CQ160" s="22">
        <v>202990</v>
      </c>
      <c r="CR160" s="22">
        <v>205905</v>
      </c>
      <c r="CS160" s="22">
        <v>207634</v>
      </c>
      <c r="CT160" s="22">
        <v>209465</v>
      </c>
      <c r="CU160" s="22">
        <v>210773</v>
      </c>
      <c r="CV160" s="22">
        <v>212917</v>
      </c>
      <c r="CW160" s="22">
        <v>213435</v>
      </c>
      <c r="CX160" s="22">
        <v>215216</v>
      </c>
      <c r="CY160" s="22">
        <v>216582</v>
      </c>
      <c r="CZ160" s="22">
        <v>217466</v>
      </c>
      <c r="DA160" s="22">
        <v>218011</v>
      </c>
      <c r="DB160" s="22">
        <v>219329</v>
      </c>
      <c r="DC160" s="22">
        <v>220325</v>
      </c>
      <c r="DD160" s="22">
        <v>221447</v>
      </c>
      <c r="DE160" s="22">
        <v>222857</v>
      </c>
      <c r="DF160" s="22">
        <v>223578</v>
      </c>
      <c r="DG160" s="22">
        <v>224350</v>
      </c>
      <c r="DH160" s="22">
        <v>227436</v>
      </c>
      <c r="DI160" s="22">
        <v>228030</v>
      </c>
      <c r="DJ160" s="22">
        <v>228691</v>
      </c>
      <c r="DK160" s="22">
        <v>229540</v>
      </c>
      <c r="DL160" s="22">
        <v>230183</v>
      </c>
      <c r="DM160" s="22">
        <v>230698</v>
      </c>
      <c r="DN160" s="22">
        <v>230698</v>
      </c>
      <c r="DO160" s="22">
        <v>231606</v>
      </c>
      <c r="DP160" s="22">
        <v>232037</v>
      </c>
      <c r="DQ160" s="22">
        <v>232555</v>
      </c>
      <c r="DR160" s="22">
        <v>233037</v>
      </c>
      <c r="DS160" s="22">
        <v>234824</v>
      </c>
      <c r="DT160" s="22">
        <v>235290</v>
      </c>
      <c r="DU160" s="22">
        <v>235772</v>
      </c>
      <c r="DV160" s="22">
        <v>235400</v>
      </c>
      <c r="DW160" s="22">
        <v>236259</v>
      </c>
      <c r="DX160" s="22">
        <v>236259</v>
      </c>
      <c r="DY160" s="22">
        <v>237906</v>
      </c>
      <c r="DZ160" s="22">
        <v>238564</v>
      </c>
      <c r="EA160" s="22">
        <v>239228</v>
      </c>
      <c r="EB160" t="e">
        <v>#N/A</v>
      </c>
      <c r="EC160" t="e">
        <v>#N/A</v>
      </c>
      <c r="ED160" t="e">
        <v>#N/A</v>
      </c>
      <c r="EE160" t="e">
        <v>#N/A</v>
      </c>
      <c r="EF160" t="e">
        <v>#N/A</v>
      </c>
      <c r="EG160" t="e">
        <v>#N/A</v>
      </c>
      <c r="EH160" t="e">
        <v>#N/A</v>
      </c>
      <c r="EI160" t="e">
        <v>#N/A</v>
      </c>
      <c r="EJ160" t="e">
        <v>#N/A</v>
      </c>
      <c r="EK160" t="e">
        <v>#N/A</v>
      </c>
      <c r="EL160" t="e">
        <v>#N/A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 x14ac:dyDescent="0.25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1</v>
      </c>
      <c r="H161" s="22">
        <v>1</v>
      </c>
      <c r="I161" s="22">
        <v>1</v>
      </c>
      <c r="J161" s="22">
        <v>1</v>
      </c>
      <c r="K161" s="22">
        <v>1</v>
      </c>
      <c r="L161" s="22">
        <v>1</v>
      </c>
      <c r="M161" s="22">
        <v>1</v>
      </c>
      <c r="N161" s="22">
        <v>1</v>
      </c>
      <c r="O161" s="22">
        <v>1</v>
      </c>
      <c r="P161" s="22">
        <v>1</v>
      </c>
      <c r="Q161" s="22">
        <v>1</v>
      </c>
      <c r="R161" s="22">
        <v>1</v>
      </c>
      <c r="S161" s="22">
        <v>1</v>
      </c>
      <c r="T161" s="22">
        <v>1</v>
      </c>
      <c r="U161" s="22">
        <v>1</v>
      </c>
      <c r="V161" s="22">
        <v>1</v>
      </c>
      <c r="W161" s="22">
        <v>1</v>
      </c>
      <c r="X161" s="22">
        <v>1</v>
      </c>
      <c r="Y161" s="22">
        <v>1</v>
      </c>
      <c r="Z161" s="22">
        <v>1</v>
      </c>
      <c r="AA161" s="22">
        <v>1</v>
      </c>
      <c r="AB161" s="22">
        <v>1</v>
      </c>
      <c r="AC161" s="22">
        <v>1</v>
      </c>
      <c r="AD161" s="22">
        <v>1</v>
      </c>
      <c r="AE161" s="22">
        <v>1</v>
      </c>
      <c r="AF161" s="22">
        <v>1</v>
      </c>
      <c r="AG161" s="22">
        <v>1</v>
      </c>
      <c r="AH161" s="22">
        <v>1</v>
      </c>
      <c r="AI161" s="22">
        <v>1</v>
      </c>
      <c r="AJ161" s="22">
        <v>1</v>
      </c>
      <c r="AK161" s="22">
        <v>1</v>
      </c>
      <c r="AL161" s="22">
        <v>1</v>
      </c>
      <c r="AM161" s="22">
        <v>1</v>
      </c>
      <c r="AN161" s="22">
        <v>1</v>
      </c>
      <c r="AO161" s="22">
        <v>1</v>
      </c>
      <c r="AP161" s="22">
        <v>1</v>
      </c>
      <c r="AQ161" s="22">
        <v>1</v>
      </c>
      <c r="AR161" s="22">
        <v>1</v>
      </c>
      <c r="AS161" s="22">
        <v>1</v>
      </c>
      <c r="AT161" s="22">
        <v>1</v>
      </c>
      <c r="AU161" s="22">
        <v>1</v>
      </c>
      <c r="AV161" s="22">
        <v>1</v>
      </c>
      <c r="AW161" s="22">
        <v>1</v>
      </c>
      <c r="AX161" s="22">
        <v>1</v>
      </c>
      <c r="AY161" s="22">
        <v>2</v>
      </c>
      <c r="AZ161" s="22">
        <v>2</v>
      </c>
      <c r="BA161" s="22">
        <v>6</v>
      </c>
      <c r="BB161" s="22">
        <v>10</v>
      </c>
      <c r="BC161" s="22">
        <v>18</v>
      </c>
      <c r="BD161" s="22">
        <v>28</v>
      </c>
      <c r="BE161" s="22">
        <v>44</v>
      </c>
      <c r="BF161" s="22">
        <v>51</v>
      </c>
      <c r="BG161" s="22">
        <v>60</v>
      </c>
      <c r="BH161" s="22">
        <v>73</v>
      </c>
      <c r="BI161" s="22">
        <v>77</v>
      </c>
      <c r="BJ161" s="22">
        <v>82</v>
      </c>
      <c r="BK161" s="22">
        <v>97</v>
      </c>
      <c r="BL161" s="22">
        <v>102</v>
      </c>
      <c r="BM161" s="22">
        <v>102</v>
      </c>
      <c r="BN161" s="22">
        <v>106</v>
      </c>
      <c r="BO161" s="22">
        <v>106</v>
      </c>
      <c r="BP161" s="22">
        <v>113</v>
      </c>
      <c r="BQ161" s="22">
        <v>117</v>
      </c>
      <c r="BR161" s="22">
        <v>122</v>
      </c>
      <c r="BS161" s="22">
        <v>143</v>
      </c>
      <c r="BT161" s="22">
        <v>146</v>
      </c>
      <c r="BU161" s="22">
        <v>151</v>
      </c>
      <c r="BV161" s="22">
        <v>159</v>
      </c>
      <c r="BW161" s="22">
        <v>166</v>
      </c>
      <c r="BX161" s="22">
        <v>176</v>
      </c>
      <c r="BY161" s="22">
        <v>178</v>
      </c>
      <c r="BZ161" s="22">
        <v>185</v>
      </c>
      <c r="CA161" s="22">
        <v>189</v>
      </c>
      <c r="CB161" s="22">
        <v>190</v>
      </c>
      <c r="CC161" s="22">
        <v>190</v>
      </c>
      <c r="CD161" s="22">
        <v>198</v>
      </c>
      <c r="CE161" s="22">
        <v>210</v>
      </c>
      <c r="CF161" s="22">
        <v>217</v>
      </c>
      <c r="CG161" s="22">
        <v>233</v>
      </c>
      <c r="CH161" s="22">
        <v>238</v>
      </c>
      <c r="CI161" s="22">
        <v>238</v>
      </c>
      <c r="CJ161" s="22">
        <v>244</v>
      </c>
      <c r="CK161" s="22">
        <v>254</v>
      </c>
      <c r="CL161" s="22">
        <v>271</v>
      </c>
      <c r="CM161" s="22">
        <v>304</v>
      </c>
      <c r="CN161" s="22">
        <v>310</v>
      </c>
      <c r="CO161" s="22">
        <v>330</v>
      </c>
      <c r="CP161" s="22">
        <v>368</v>
      </c>
      <c r="CQ161" s="22">
        <v>420</v>
      </c>
      <c r="CR161" s="22">
        <v>460</v>
      </c>
      <c r="CS161" s="22">
        <v>523</v>
      </c>
      <c r="CT161" s="22">
        <v>588</v>
      </c>
      <c r="CU161" s="22">
        <v>619</v>
      </c>
      <c r="CV161" s="22">
        <v>649</v>
      </c>
      <c r="CW161" s="22">
        <v>663</v>
      </c>
      <c r="CX161" s="22">
        <v>690</v>
      </c>
      <c r="CY161" s="22">
        <v>705</v>
      </c>
      <c r="CZ161" s="22">
        <v>718</v>
      </c>
      <c r="DA161" s="22">
        <v>751</v>
      </c>
      <c r="DB161" s="22">
        <v>771</v>
      </c>
      <c r="DC161" s="22">
        <v>797</v>
      </c>
      <c r="DD161" s="22">
        <v>824</v>
      </c>
      <c r="DE161" s="22">
        <v>835</v>
      </c>
      <c r="DF161" s="22">
        <v>847</v>
      </c>
      <c r="DG161" s="22">
        <v>863</v>
      </c>
      <c r="DH161" s="22">
        <v>869</v>
      </c>
      <c r="DI161" s="22">
        <v>889</v>
      </c>
      <c r="DJ161" s="22">
        <v>915</v>
      </c>
      <c r="DK161" s="22">
        <v>925</v>
      </c>
      <c r="DL161" s="22">
        <v>935</v>
      </c>
      <c r="DM161" s="22">
        <v>960</v>
      </c>
      <c r="DN161" s="22">
        <v>981</v>
      </c>
      <c r="DO161" s="22">
        <v>992</v>
      </c>
      <c r="DP161" s="22">
        <v>1027</v>
      </c>
      <c r="DQ161" s="22">
        <v>1028</v>
      </c>
      <c r="DR161" s="22">
        <v>1055</v>
      </c>
      <c r="DS161" s="22">
        <v>1068</v>
      </c>
      <c r="DT161" s="22">
        <v>1089</v>
      </c>
      <c r="DU161" s="22">
        <v>1141</v>
      </c>
      <c r="DV161" s="22">
        <v>1182</v>
      </c>
      <c r="DW161" s="22">
        <v>1319</v>
      </c>
      <c r="DX161" s="22">
        <v>1469</v>
      </c>
      <c r="DY161" s="22">
        <v>1530</v>
      </c>
      <c r="DZ161" s="22">
        <v>1558</v>
      </c>
      <c r="EA161" s="22">
        <v>1620</v>
      </c>
      <c r="EB161" t="e">
        <v>#N/A</v>
      </c>
      <c r="EC161" t="e">
        <v>#N/A</v>
      </c>
      <c r="ED161" t="e">
        <v>#N/A</v>
      </c>
      <c r="EE161" t="e">
        <v>#N/A</v>
      </c>
      <c r="EF161" t="e">
        <v>#N/A</v>
      </c>
      <c r="EG161" t="e">
        <v>#N/A</v>
      </c>
      <c r="EH161" t="e">
        <v>#N/A</v>
      </c>
      <c r="EI161" t="e">
        <v>#N/A</v>
      </c>
      <c r="EJ161" t="e">
        <v>#N/A</v>
      </c>
      <c r="EK161" t="e">
        <v>#N/A</v>
      </c>
      <c r="EL161" t="e">
        <v>#N/A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 x14ac:dyDescent="0.25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2</v>
      </c>
      <c r="BG162" s="22">
        <v>2</v>
      </c>
      <c r="BH162" s="22">
        <v>2</v>
      </c>
      <c r="BI162" s="22">
        <v>2</v>
      </c>
      <c r="BJ162" s="22">
        <v>2</v>
      </c>
      <c r="BK162" s="22">
        <v>2</v>
      </c>
      <c r="BL162" s="22">
        <v>3</v>
      </c>
      <c r="BM162" s="22">
        <v>3</v>
      </c>
      <c r="BN162" s="22">
        <v>3</v>
      </c>
      <c r="BO162" s="22">
        <v>3</v>
      </c>
      <c r="BP162" s="22">
        <v>5</v>
      </c>
      <c r="BQ162" s="22">
        <v>6</v>
      </c>
      <c r="BR162" s="22">
        <v>6</v>
      </c>
      <c r="BS162" s="22">
        <v>7</v>
      </c>
      <c r="BT162" s="22">
        <v>7</v>
      </c>
      <c r="BU162" s="22">
        <v>8</v>
      </c>
      <c r="BV162" s="22">
        <v>10</v>
      </c>
      <c r="BW162" s="22">
        <v>10</v>
      </c>
      <c r="BX162" s="22">
        <v>12</v>
      </c>
      <c r="BY162" s="22">
        <v>12</v>
      </c>
      <c r="BZ162" s="22">
        <v>14</v>
      </c>
      <c r="CA162" s="22">
        <v>14</v>
      </c>
      <c r="CB162" s="22">
        <v>15</v>
      </c>
      <c r="CC162" s="22">
        <v>17</v>
      </c>
      <c r="CD162" s="22">
        <v>19</v>
      </c>
      <c r="CE162" s="22">
        <v>19</v>
      </c>
      <c r="CF162" s="22">
        <v>29</v>
      </c>
      <c r="CG162" s="22">
        <v>32</v>
      </c>
      <c r="CH162" s="22">
        <v>32</v>
      </c>
      <c r="CI162" s="22">
        <v>32</v>
      </c>
      <c r="CJ162" s="22">
        <v>33</v>
      </c>
      <c r="CK162" s="22">
        <v>66</v>
      </c>
      <c r="CL162" s="22">
        <v>66</v>
      </c>
      <c r="CM162" s="22">
        <v>107</v>
      </c>
      <c r="CN162" s="22">
        <v>107</v>
      </c>
      <c r="CO162" s="22">
        <v>140</v>
      </c>
      <c r="CP162" s="22">
        <v>174</v>
      </c>
      <c r="CQ162" s="22">
        <v>174</v>
      </c>
      <c r="CR162" s="22">
        <v>213</v>
      </c>
      <c r="CS162" s="22">
        <v>237</v>
      </c>
      <c r="CT162" s="22">
        <v>275</v>
      </c>
      <c r="CU162" s="22">
        <v>318</v>
      </c>
      <c r="CV162" s="22">
        <v>375</v>
      </c>
      <c r="CW162" s="22">
        <v>442</v>
      </c>
      <c r="CX162" s="22">
        <v>533</v>
      </c>
      <c r="CY162" s="22">
        <v>592</v>
      </c>
      <c r="CZ162" s="22">
        <v>592</v>
      </c>
      <c r="DA162" s="22">
        <v>678</v>
      </c>
      <c r="DB162" s="22">
        <v>778</v>
      </c>
      <c r="DC162" s="22">
        <v>852</v>
      </c>
      <c r="DD162" s="22">
        <v>930</v>
      </c>
      <c r="DE162" s="22">
        <v>1111</v>
      </c>
      <c r="DF162" s="22">
        <v>1164</v>
      </c>
      <c r="DG162" s="22">
        <v>1365</v>
      </c>
      <c r="DH162" s="22">
        <v>1526</v>
      </c>
      <c r="DI162" s="22">
        <v>1661</v>
      </c>
      <c r="DJ162" s="22">
        <v>1818</v>
      </c>
      <c r="DK162" s="22">
        <v>1818</v>
      </c>
      <c r="DL162" s="22">
        <v>1964</v>
      </c>
      <c r="DM162" s="22">
        <v>2289</v>
      </c>
      <c r="DN162" s="22">
        <v>2289</v>
      </c>
      <c r="DO162" s="22">
        <v>2591</v>
      </c>
      <c r="DP162" s="22">
        <v>2728</v>
      </c>
      <c r="DQ162" s="22">
        <v>2728</v>
      </c>
      <c r="DR162" s="22">
        <v>3138</v>
      </c>
      <c r="DS162" s="22">
        <v>3378</v>
      </c>
      <c r="DT162" s="22">
        <v>3628</v>
      </c>
      <c r="DU162" s="22">
        <v>3820</v>
      </c>
      <c r="DV162" s="22">
        <v>3976</v>
      </c>
      <c r="DW162" s="22">
        <v>3976</v>
      </c>
      <c r="DX162" s="22">
        <v>4346</v>
      </c>
      <c r="DY162" s="22">
        <v>4346</v>
      </c>
      <c r="DZ162" s="22">
        <v>4521</v>
      </c>
      <c r="EA162" s="22">
        <v>4800</v>
      </c>
      <c r="EB162" t="e">
        <v>#N/A</v>
      </c>
      <c r="EC162" t="e">
        <v>#N/A</v>
      </c>
      <c r="ED162" t="e">
        <v>#N/A</v>
      </c>
      <c r="EE162" t="e">
        <v>#N/A</v>
      </c>
      <c r="EF162" t="e">
        <v>#N/A</v>
      </c>
      <c r="EG162" t="e">
        <v>#N/A</v>
      </c>
      <c r="EH162" t="e">
        <v>#N/A</v>
      </c>
      <c r="EI162" t="e">
        <v>#N/A</v>
      </c>
      <c r="EJ162" t="e">
        <v>#N/A</v>
      </c>
      <c r="EK162" t="e">
        <v>#N/A</v>
      </c>
      <c r="EL162" t="e">
        <v>#N/A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 x14ac:dyDescent="0.25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1</v>
      </c>
      <c r="BC163" s="22">
        <v>1</v>
      </c>
      <c r="BD163" s="22">
        <v>1</v>
      </c>
      <c r="BE163" s="22">
        <v>1</v>
      </c>
      <c r="BF163" s="22">
        <v>1</v>
      </c>
      <c r="BG163" s="22">
        <v>1</v>
      </c>
      <c r="BH163" s="22">
        <v>4</v>
      </c>
      <c r="BI163" s="22">
        <v>4</v>
      </c>
      <c r="BJ163" s="22">
        <v>5</v>
      </c>
      <c r="BK163" s="22">
        <v>5</v>
      </c>
      <c r="BL163" s="22">
        <v>7</v>
      </c>
      <c r="BM163" s="22">
        <v>8</v>
      </c>
      <c r="BN163" s="22">
        <v>8</v>
      </c>
      <c r="BO163" s="22">
        <v>8</v>
      </c>
      <c r="BP163" s="22">
        <v>8</v>
      </c>
      <c r="BQ163" s="22">
        <v>8</v>
      </c>
      <c r="BR163" s="22">
        <v>8</v>
      </c>
      <c r="BS163" s="22">
        <v>9</v>
      </c>
      <c r="BT163" s="22">
        <v>10</v>
      </c>
      <c r="BU163" s="22">
        <v>10</v>
      </c>
      <c r="BV163" s="22">
        <v>10</v>
      </c>
      <c r="BW163" s="22">
        <v>10</v>
      </c>
      <c r="BX163" s="22">
        <v>10</v>
      </c>
      <c r="BY163" s="22">
        <v>10</v>
      </c>
      <c r="BZ163" s="22">
        <v>10</v>
      </c>
      <c r="CA163" s="22">
        <v>10</v>
      </c>
      <c r="CB163" s="22">
        <v>10</v>
      </c>
      <c r="CC163" s="22">
        <v>10</v>
      </c>
      <c r="CD163" s="22">
        <v>10</v>
      </c>
      <c r="CE163" s="22">
        <v>10</v>
      </c>
      <c r="CF163" s="22">
        <v>10</v>
      </c>
      <c r="CG163" s="22">
        <v>10</v>
      </c>
      <c r="CH163" s="22">
        <v>10</v>
      </c>
      <c r="CI163" s="22">
        <v>10</v>
      </c>
      <c r="CJ163" s="22">
        <v>10</v>
      </c>
      <c r="CK163" s="22">
        <v>10</v>
      </c>
      <c r="CL163" s="22">
        <v>10</v>
      </c>
      <c r="CM163" s="22">
        <v>10</v>
      </c>
      <c r="CN163" s="22">
        <v>10</v>
      </c>
      <c r="CO163" s="22">
        <v>10</v>
      </c>
      <c r="CP163" s="22">
        <v>10</v>
      </c>
      <c r="CQ163" s="22">
        <v>10</v>
      </c>
      <c r="CR163" s="22">
        <v>10</v>
      </c>
      <c r="CS163" s="22">
        <v>10</v>
      </c>
      <c r="CT163" s="22">
        <v>10</v>
      </c>
      <c r="CU163" s="22">
        <v>10</v>
      </c>
      <c r="CV163" s="22">
        <v>10</v>
      </c>
      <c r="CW163" s="22">
        <v>10</v>
      </c>
      <c r="CX163" s="22">
        <v>10</v>
      </c>
      <c r="CY163" s="22">
        <v>10</v>
      </c>
      <c r="CZ163" s="22">
        <v>10</v>
      </c>
      <c r="DA163" s="22">
        <v>10</v>
      </c>
      <c r="DB163" s="22">
        <v>10</v>
      </c>
      <c r="DC163" s="22">
        <v>10</v>
      </c>
      <c r="DD163" s="22">
        <v>10</v>
      </c>
      <c r="DE163" s="22">
        <v>10</v>
      </c>
      <c r="DF163" s="22">
        <v>10</v>
      </c>
      <c r="DG163" s="22">
        <v>10</v>
      </c>
      <c r="DH163" s="22">
        <v>10</v>
      </c>
      <c r="DI163" s="22">
        <v>10</v>
      </c>
      <c r="DJ163" s="22">
        <v>10</v>
      </c>
      <c r="DK163" s="22">
        <v>10</v>
      </c>
      <c r="DL163" s="22">
        <v>10</v>
      </c>
      <c r="DM163" s="22">
        <v>10</v>
      </c>
      <c r="DN163" s="22">
        <v>10</v>
      </c>
      <c r="DO163" s="22">
        <v>11</v>
      </c>
      <c r="DP163" s="22">
        <v>11</v>
      </c>
      <c r="DQ163" s="22">
        <v>11</v>
      </c>
      <c r="DR163" s="22">
        <v>11</v>
      </c>
      <c r="DS163" s="22">
        <v>11</v>
      </c>
      <c r="DT163" s="22">
        <v>11</v>
      </c>
      <c r="DU163" s="22">
        <v>11</v>
      </c>
      <c r="DV163" s="22">
        <v>11</v>
      </c>
      <c r="DW163" s="22">
        <v>11</v>
      </c>
      <c r="DX163" s="22">
        <v>12</v>
      </c>
      <c r="DY163" s="22">
        <v>12</v>
      </c>
      <c r="DZ163" s="22">
        <v>12</v>
      </c>
      <c r="EA163" s="22">
        <v>14</v>
      </c>
      <c r="EB163" t="e">
        <v>#N/A</v>
      </c>
      <c r="EC163" t="e">
        <v>#N/A</v>
      </c>
      <c r="ED163" t="e">
        <v>#N/A</v>
      </c>
      <c r="EE163" t="e">
        <v>#N/A</v>
      </c>
      <c r="EF163" t="e">
        <v>#N/A</v>
      </c>
      <c r="EG163" t="e">
        <v>#N/A</v>
      </c>
      <c r="EH163" t="e">
        <v>#N/A</v>
      </c>
      <c r="EI163" t="e">
        <v>#N/A</v>
      </c>
      <c r="EJ163" t="e">
        <v>#N/A</v>
      </c>
      <c r="EK163" t="e">
        <v>#N/A</v>
      </c>
      <c r="EL163" t="e">
        <v>#N/A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 x14ac:dyDescent="0.25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1</v>
      </c>
      <c r="L164" s="22">
        <v>1</v>
      </c>
      <c r="M164" s="22">
        <v>1</v>
      </c>
      <c r="N164" s="22">
        <v>1</v>
      </c>
      <c r="O164" s="22">
        <v>1</v>
      </c>
      <c r="P164" s="22">
        <v>1</v>
      </c>
      <c r="Q164" s="22">
        <v>1</v>
      </c>
      <c r="R164" s="22">
        <v>1</v>
      </c>
      <c r="S164" s="22">
        <v>1</v>
      </c>
      <c r="T164" s="22">
        <v>1</v>
      </c>
      <c r="U164" s="22">
        <v>1</v>
      </c>
      <c r="V164" s="22">
        <v>1</v>
      </c>
      <c r="W164" s="22">
        <v>1</v>
      </c>
      <c r="X164" s="22">
        <v>1</v>
      </c>
      <c r="Y164" s="22">
        <v>1</v>
      </c>
      <c r="Z164" s="22">
        <v>1</v>
      </c>
      <c r="AA164" s="22">
        <v>1</v>
      </c>
      <c r="AB164" s="22">
        <v>1</v>
      </c>
      <c r="AC164" s="22">
        <v>1</v>
      </c>
      <c r="AD164" s="22">
        <v>1</v>
      </c>
      <c r="AE164" s="22">
        <v>1</v>
      </c>
      <c r="AF164" s="22">
        <v>1</v>
      </c>
      <c r="AG164" s="22">
        <v>1</v>
      </c>
      <c r="AH164" s="22">
        <v>1</v>
      </c>
      <c r="AI164" s="22">
        <v>1</v>
      </c>
      <c r="AJ164" s="22">
        <v>1</v>
      </c>
      <c r="AK164" s="22">
        <v>2</v>
      </c>
      <c r="AL164" s="22">
        <v>7</v>
      </c>
      <c r="AM164" s="22">
        <v>7</v>
      </c>
      <c r="AN164" s="22">
        <v>12</v>
      </c>
      <c r="AO164" s="22">
        <v>14</v>
      </c>
      <c r="AP164" s="22">
        <v>15</v>
      </c>
      <c r="AQ164" s="22">
        <v>21</v>
      </c>
      <c r="AR164" s="22">
        <v>35</v>
      </c>
      <c r="AS164" s="22">
        <v>94</v>
      </c>
      <c r="AT164" s="22">
        <v>101</v>
      </c>
      <c r="AU164" s="22">
        <v>161</v>
      </c>
      <c r="AV164" s="22">
        <v>203</v>
      </c>
      <c r="AW164" s="22">
        <v>248</v>
      </c>
      <c r="AX164" s="22">
        <v>355</v>
      </c>
      <c r="AY164" s="22">
        <v>500</v>
      </c>
      <c r="AZ164" s="22">
        <v>599</v>
      </c>
      <c r="BA164" s="22">
        <v>814</v>
      </c>
      <c r="BB164" s="22">
        <v>961</v>
      </c>
      <c r="BC164" s="22">
        <v>1022</v>
      </c>
      <c r="BD164" s="22">
        <v>1103</v>
      </c>
      <c r="BE164" s="22">
        <v>1190</v>
      </c>
      <c r="BF164" s="22">
        <v>1279</v>
      </c>
      <c r="BG164" s="22">
        <v>1439</v>
      </c>
      <c r="BH164" s="22">
        <v>1639</v>
      </c>
      <c r="BI164" s="22">
        <v>1763</v>
      </c>
      <c r="BJ164" s="22">
        <v>1934</v>
      </c>
      <c r="BK164" s="22">
        <v>2046</v>
      </c>
      <c r="BL164" s="22">
        <v>2286</v>
      </c>
      <c r="BM164" s="22">
        <v>2526</v>
      </c>
      <c r="BN164" s="22">
        <v>2840</v>
      </c>
      <c r="BO164" s="22">
        <v>3069</v>
      </c>
      <c r="BP164" s="22">
        <v>3447</v>
      </c>
      <c r="BQ164" s="22">
        <v>3700</v>
      </c>
      <c r="BR164" s="22">
        <v>4028</v>
      </c>
      <c r="BS164" s="22">
        <v>4435</v>
      </c>
      <c r="BT164" s="22">
        <v>4947</v>
      </c>
      <c r="BU164" s="22">
        <v>5568</v>
      </c>
      <c r="BV164" s="22">
        <v>6131</v>
      </c>
      <c r="BW164" s="22">
        <v>6443</v>
      </c>
      <c r="BX164" s="22">
        <v>6830</v>
      </c>
      <c r="BY164" s="22">
        <v>7206</v>
      </c>
      <c r="BZ164" s="22">
        <v>7693</v>
      </c>
      <c r="CA164" s="22">
        <v>8419</v>
      </c>
      <c r="CB164" s="22">
        <v>9141</v>
      </c>
      <c r="CC164" s="22">
        <v>9685</v>
      </c>
      <c r="CD164" s="22">
        <v>10151</v>
      </c>
      <c r="CE164" s="22">
        <v>10483</v>
      </c>
      <c r="CF164" s="22">
        <v>10948</v>
      </c>
      <c r="CG164" s="22">
        <v>11445</v>
      </c>
      <c r="CH164" s="22">
        <v>11927</v>
      </c>
      <c r="CI164" s="22">
        <v>12540</v>
      </c>
      <c r="CJ164" s="22">
        <v>13216</v>
      </c>
      <c r="CK164" s="22">
        <v>13822</v>
      </c>
      <c r="CL164" s="22">
        <v>14385</v>
      </c>
      <c r="CM164" s="22">
        <v>14777</v>
      </c>
      <c r="CN164" s="22">
        <v>15322</v>
      </c>
      <c r="CO164" s="22">
        <v>16004</v>
      </c>
      <c r="CP164" s="22">
        <v>16755</v>
      </c>
      <c r="CQ164" s="22">
        <v>17567</v>
      </c>
      <c r="CR164" s="22">
        <v>18177</v>
      </c>
      <c r="CS164" s="22">
        <v>18640</v>
      </c>
      <c r="CT164" s="22">
        <v>18926</v>
      </c>
      <c r="CU164" s="22">
        <v>19621</v>
      </c>
      <c r="CV164" s="22">
        <v>20302</v>
      </c>
      <c r="CW164" s="22">
        <v>21092</v>
      </c>
      <c r="CX164" s="22">
        <v>21520</v>
      </c>
      <c r="CY164" s="22">
        <v>22082</v>
      </c>
      <c r="CZ164" s="22">
        <v>22317</v>
      </c>
      <c r="DA164" s="22">
        <v>22721</v>
      </c>
      <c r="DB164" s="22">
        <v>23216</v>
      </c>
      <c r="DC164" s="22">
        <v>23918</v>
      </c>
      <c r="DD164" s="22">
        <v>24623</v>
      </c>
      <c r="DE164" s="22">
        <v>25265</v>
      </c>
      <c r="DF164" s="22">
        <v>25921</v>
      </c>
      <c r="DG164" s="22">
        <v>26322</v>
      </c>
      <c r="DH164" s="22">
        <v>26670</v>
      </c>
      <c r="DI164" s="22">
        <v>27272</v>
      </c>
      <c r="DJ164" s="22">
        <v>27909</v>
      </c>
      <c r="DK164" s="22">
        <v>28582</v>
      </c>
      <c r="DL164" s="22">
        <v>29207</v>
      </c>
      <c r="DM164" s="22">
        <v>29677</v>
      </c>
      <c r="DN164" s="22">
        <v>30143</v>
      </c>
      <c r="DO164" s="22">
        <v>30377</v>
      </c>
      <c r="DP164" s="22">
        <v>30799</v>
      </c>
      <c r="DQ164" s="22">
        <v>31523</v>
      </c>
      <c r="DR164" s="22">
        <v>32172</v>
      </c>
      <c r="DS164" s="22">
        <v>32809</v>
      </c>
      <c r="DT164" s="22">
        <v>33188</v>
      </c>
      <c r="DU164" s="22">
        <v>33459</v>
      </c>
      <c r="DV164" s="22">
        <v>33843</v>
      </c>
      <c r="DW164" s="22">
        <v>34440</v>
      </c>
      <c r="DX164" s="22">
        <v>35088</v>
      </c>
      <c r="DY164" s="22">
        <v>35727</v>
      </c>
      <c r="DZ164" s="22">
        <v>36476</v>
      </c>
      <c r="EA164" s="22">
        <v>37113</v>
      </c>
      <c r="EB164" t="e">
        <v>#N/A</v>
      </c>
      <c r="EC164" t="e">
        <v>#N/A</v>
      </c>
      <c r="ED164" t="e">
        <v>#N/A</v>
      </c>
      <c r="EE164" t="e">
        <v>#N/A</v>
      </c>
      <c r="EF164" t="e">
        <v>#N/A</v>
      </c>
      <c r="EG164" t="e">
        <v>#N/A</v>
      </c>
      <c r="EH164" t="e">
        <v>#N/A</v>
      </c>
      <c r="EI164" t="e">
        <v>#N/A</v>
      </c>
      <c r="EJ164" t="e">
        <v>#N/A</v>
      </c>
      <c r="EK164" t="e">
        <v>#N/A</v>
      </c>
      <c r="EL164" t="e">
        <v>#N/A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 x14ac:dyDescent="0.25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1</v>
      </c>
      <c r="AK165" s="22">
        <v>1</v>
      </c>
      <c r="AL165" s="22">
        <v>8</v>
      </c>
      <c r="AM165" s="22">
        <v>8</v>
      </c>
      <c r="AN165" s="22">
        <v>18</v>
      </c>
      <c r="AO165" s="22">
        <v>27</v>
      </c>
      <c r="AP165" s="22">
        <v>42</v>
      </c>
      <c r="AQ165" s="22">
        <v>56</v>
      </c>
      <c r="AR165" s="22">
        <v>90</v>
      </c>
      <c r="AS165" s="22">
        <v>114</v>
      </c>
      <c r="AT165" s="22">
        <v>214</v>
      </c>
      <c r="AU165" s="22">
        <v>268</v>
      </c>
      <c r="AV165" s="22">
        <v>337</v>
      </c>
      <c r="AW165" s="22">
        <v>374</v>
      </c>
      <c r="AX165" s="22">
        <v>491</v>
      </c>
      <c r="AY165" s="22">
        <v>652</v>
      </c>
      <c r="AZ165" s="22">
        <v>652</v>
      </c>
      <c r="BA165" s="22">
        <v>1139</v>
      </c>
      <c r="BB165" s="22">
        <v>1359</v>
      </c>
      <c r="BC165" s="22">
        <v>2200</v>
      </c>
      <c r="BD165" s="22">
        <v>2200</v>
      </c>
      <c r="BE165" s="22">
        <v>2700</v>
      </c>
      <c r="BF165" s="22">
        <v>3028</v>
      </c>
      <c r="BG165" s="22">
        <v>4075</v>
      </c>
      <c r="BH165" s="22">
        <v>5294</v>
      </c>
      <c r="BI165" s="22">
        <v>6575</v>
      </c>
      <c r="BJ165" s="22">
        <v>7474</v>
      </c>
      <c r="BK165" s="22">
        <v>8795</v>
      </c>
      <c r="BL165" s="22">
        <v>9877</v>
      </c>
      <c r="BM165" s="22">
        <v>10897</v>
      </c>
      <c r="BN165" s="22">
        <v>11811</v>
      </c>
      <c r="BO165" s="22">
        <v>12928</v>
      </c>
      <c r="BP165" s="22">
        <v>14076</v>
      </c>
      <c r="BQ165" s="22">
        <v>14829</v>
      </c>
      <c r="BR165" s="22">
        <v>15922</v>
      </c>
      <c r="BS165" s="22">
        <v>16605</v>
      </c>
      <c r="BT165" s="22">
        <v>17768</v>
      </c>
      <c r="BU165" s="22">
        <v>18827</v>
      </c>
      <c r="BV165" s="22">
        <v>19606</v>
      </c>
      <c r="BW165" s="22">
        <v>20505</v>
      </c>
      <c r="BX165" s="22">
        <v>21100</v>
      </c>
      <c r="BY165" s="22">
        <v>21657</v>
      </c>
      <c r="BZ165" s="22">
        <v>22253</v>
      </c>
      <c r="CA165" s="22">
        <v>23280</v>
      </c>
      <c r="CB165" s="22">
        <v>24051</v>
      </c>
      <c r="CC165" s="22">
        <v>24551</v>
      </c>
      <c r="CD165" s="22">
        <v>25107</v>
      </c>
      <c r="CE165" s="22">
        <v>25415</v>
      </c>
      <c r="CF165" s="22">
        <v>25688</v>
      </c>
      <c r="CG165" s="22">
        <v>25936</v>
      </c>
      <c r="CH165" s="22">
        <v>26336</v>
      </c>
      <c r="CI165" s="22">
        <v>26732</v>
      </c>
      <c r="CJ165" s="22">
        <v>27078</v>
      </c>
      <c r="CK165" s="22">
        <v>27404</v>
      </c>
      <c r="CL165" s="22">
        <v>27740</v>
      </c>
      <c r="CM165" s="22">
        <v>27944</v>
      </c>
      <c r="CN165" s="22">
        <v>28063</v>
      </c>
      <c r="CO165" s="22">
        <v>28268</v>
      </c>
      <c r="CP165" s="22">
        <v>28496</v>
      </c>
      <c r="CQ165" s="22">
        <v>28677</v>
      </c>
      <c r="CR165" s="22">
        <v>28894</v>
      </c>
      <c r="CS165" s="22">
        <v>29061</v>
      </c>
      <c r="CT165" s="22">
        <v>29164</v>
      </c>
      <c r="CU165" s="22">
        <v>29264</v>
      </c>
      <c r="CV165" s="22">
        <v>29407</v>
      </c>
      <c r="CW165" s="22">
        <v>29586</v>
      </c>
      <c r="CX165" s="22">
        <v>29705</v>
      </c>
      <c r="CY165" s="22">
        <v>29817</v>
      </c>
      <c r="CZ165" s="22">
        <v>29905</v>
      </c>
      <c r="DA165" s="22">
        <v>29981</v>
      </c>
      <c r="DB165" s="22">
        <v>30009</v>
      </c>
      <c r="DC165" s="22">
        <v>30060</v>
      </c>
      <c r="DD165" s="22">
        <v>30126</v>
      </c>
      <c r="DE165" s="22">
        <v>30207</v>
      </c>
      <c r="DF165" s="22">
        <v>30251</v>
      </c>
      <c r="DG165" s="22">
        <v>30305</v>
      </c>
      <c r="DH165" s="22">
        <v>30344</v>
      </c>
      <c r="DI165" s="22">
        <v>30380</v>
      </c>
      <c r="DJ165" s="22">
        <v>30413</v>
      </c>
      <c r="DK165" s="22">
        <v>30463</v>
      </c>
      <c r="DL165" s="22">
        <v>30514</v>
      </c>
      <c r="DM165" s="22">
        <v>30572</v>
      </c>
      <c r="DN165" s="22">
        <v>30587</v>
      </c>
      <c r="DO165" s="22">
        <v>30597</v>
      </c>
      <c r="DP165" s="22">
        <v>30618</v>
      </c>
      <c r="DQ165" s="22">
        <v>30658</v>
      </c>
      <c r="DR165" s="22">
        <v>30694</v>
      </c>
      <c r="DS165" s="22">
        <v>30707</v>
      </c>
      <c r="DT165" s="22">
        <v>30725</v>
      </c>
      <c r="DU165" s="22">
        <v>30736</v>
      </c>
      <c r="DV165" s="22">
        <v>30746</v>
      </c>
      <c r="DW165" s="22">
        <v>30761</v>
      </c>
      <c r="DX165" s="22">
        <v>30776</v>
      </c>
      <c r="DY165" s="22">
        <v>30796</v>
      </c>
      <c r="DZ165" s="22">
        <v>30828</v>
      </c>
      <c r="EA165" s="22">
        <v>30845</v>
      </c>
      <c r="EB165" t="e">
        <v>#N/A</v>
      </c>
      <c r="EC165" t="e">
        <v>#N/A</v>
      </c>
      <c r="ED165" t="e">
        <v>#N/A</v>
      </c>
      <c r="EE165" t="e">
        <v>#N/A</v>
      </c>
      <c r="EF165" t="e">
        <v>#N/A</v>
      </c>
      <c r="EG165" t="e">
        <v>#N/A</v>
      </c>
      <c r="EH165" t="e">
        <v>#N/A</v>
      </c>
      <c r="EI165" t="e">
        <v>#N/A</v>
      </c>
      <c r="EJ165" t="e">
        <v>#N/A</v>
      </c>
      <c r="EK165" t="e">
        <v>#N/A</v>
      </c>
      <c r="EL165" t="e">
        <v>#N/A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 x14ac:dyDescent="0.25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1</v>
      </c>
      <c r="BK166" s="22">
        <v>1</v>
      </c>
      <c r="BL166" s="22">
        <v>1</v>
      </c>
      <c r="BM166" s="22">
        <v>5</v>
      </c>
      <c r="BN166" s="22">
        <v>5</v>
      </c>
      <c r="BO166" s="22">
        <v>5</v>
      </c>
      <c r="BP166" s="22">
        <v>5</v>
      </c>
      <c r="BQ166" s="22">
        <v>9</v>
      </c>
      <c r="BR166" s="22">
        <v>10</v>
      </c>
      <c r="BS166" s="22">
        <v>10</v>
      </c>
      <c r="BT166" s="22">
        <v>10</v>
      </c>
      <c r="BU166" s="22">
        <v>16</v>
      </c>
      <c r="BV166" s="22">
        <v>16</v>
      </c>
      <c r="BW166" s="22">
        <v>16</v>
      </c>
      <c r="BX166" s="22">
        <v>19</v>
      </c>
      <c r="BY166" s="22">
        <v>19</v>
      </c>
      <c r="BZ166" s="22">
        <v>19</v>
      </c>
      <c r="CA166" s="22">
        <v>19</v>
      </c>
      <c r="CB166" s="22">
        <v>19</v>
      </c>
      <c r="CC166" s="22">
        <v>19</v>
      </c>
      <c r="CD166" s="22">
        <v>25</v>
      </c>
      <c r="CE166" s="22">
        <v>25</v>
      </c>
      <c r="CF166" s="22">
        <v>25</v>
      </c>
      <c r="CG166" s="22">
        <v>29</v>
      </c>
      <c r="CH166" s="22">
        <v>33</v>
      </c>
      <c r="CI166" s="22">
        <v>33</v>
      </c>
      <c r="CJ166" s="22">
        <v>38</v>
      </c>
      <c r="CK166" s="22">
        <v>38</v>
      </c>
      <c r="CL166" s="22">
        <v>39</v>
      </c>
      <c r="CM166" s="22">
        <v>39</v>
      </c>
      <c r="CN166" s="22">
        <v>42</v>
      </c>
      <c r="CO166" s="22">
        <v>42</v>
      </c>
      <c r="CP166" s="22">
        <v>42</v>
      </c>
      <c r="CQ166" s="22">
        <v>42</v>
      </c>
      <c r="CR166" s="22">
        <v>42</v>
      </c>
      <c r="CS166" s="22">
        <v>43</v>
      </c>
      <c r="CT166" s="22">
        <v>43</v>
      </c>
      <c r="CU166" s="22">
        <v>43</v>
      </c>
      <c r="CV166" s="22">
        <v>43</v>
      </c>
      <c r="CW166" s="22">
        <v>43</v>
      </c>
      <c r="CX166" s="22">
        <v>44</v>
      </c>
      <c r="CY166" s="22">
        <v>44</v>
      </c>
      <c r="CZ166" s="22">
        <v>44</v>
      </c>
      <c r="DA166" s="22">
        <v>44</v>
      </c>
      <c r="DB166" s="22">
        <v>44</v>
      </c>
      <c r="DC166" s="22">
        <v>45</v>
      </c>
      <c r="DD166" s="22">
        <v>45</v>
      </c>
      <c r="DE166" s="22">
        <v>47</v>
      </c>
      <c r="DF166" s="22">
        <v>47</v>
      </c>
      <c r="DG166" s="22">
        <v>47</v>
      </c>
      <c r="DH166" s="22">
        <v>47</v>
      </c>
      <c r="DI166" s="22">
        <v>47</v>
      </c>
      <c r="DJ166" s="22">
        <v>48</v>
      </c>
      <c r="DK166" s="22">
        <v>48</v>
      </c>
      <c r="DL166" s="22">
        <v>50</v>
      </c>
      <c r="DM166" s="22">
        <v>51</v>
      </c>
      <c r="DN166" s="22">
        <v>58</v>
      </c>
      <c r="DO166" s="22">
        <v>58</v>
      </c>
      <c r="DP166" s="22">
        <v>58</v>
      </c>
      <c r="DQ166" s="22">
        <v>58</v>
      </c>
      <c r="DR166" s="22">
        <v>58</v>
      </c>
      <c r="DS166" s="22">
        <v>59</v>
      </c>
      <c r="DT166" s="22">
        <v>70</v>
      </c>
      <c r="DU166" s="22">
        <v>86</v>
      </c>
      <c r="DV166" s="22">
        <v>106</v>
      </c>
      <c r="DW166" s="22">
        <v>121</v>
      </c>
      <c r="DX166" s="22">
        <v>121</v>
      </c>
      <c r="DY166" s="22">
        <v>122</v>
      </c>
      <c r="DZ166" s="22">
        <v>122</v>
      </c>
      <c r="EA166" s="22">
        <v>122</v>
      </c>
      <c r="EB166" t="e">
        <v>#N/A</v>
      </c>
      <c r="EC166" t="e">
        <v>#N/A</v>
      </c>
      <c r="ED166" t="e">
        <v>#N/A</v>
      </c>
      <c r="EE166" t="e">
        <v>#N/A</v>
      </c>
      <c r="EF166" t="e">
        <v>#N/A</v>
      </c>
      <c r="EG166" t="e">
        <v>#N/A</v>
      </c>
      <c r="EH166" t="e">
        <v>#N/A</v>
      </c>
      <c r="EI166" t="e">
        <v>#N/A</v>
      </c>
      <c r="EJ166" t="e">
        <v>#N/A</v>
      </c>
      <c r="EK166" t="e">
        <v>#N/A</v>
      </c>
      <c r="EL166" t="e">
        <v>#N/A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 x14ac:dyDescent="0.25">
      <c r="A167" s="21" t="s">
        <v>54</v>
      </c>
      <c r="B167" s="22">
        <v>1</v>
      </c>
      <c r="C167" s="22">
        <v>1</v>
      </c>
      <c r="D167" s="22">
        <v>3</v>
      </c>
      <c r="E167" s="22">
        <v>3</v>
      </c>
      <c r="F167" s="22">
        <v>4</v>
      </c>
      <c r="G167" s="22">
        <v>5</v>
      </c>
      <c r="H167" s="22">
        <v>8</v>
      </c>
      <c r="I167" s="22">
        <v>8</v>
      </c>
      <c r="J167" s="22">
        <v>9</v>
      </c>
      <c r="K167" s="22">
        <v>10</v>
      </c>
      <c r="L167" s="22">
        <v>10</v>
      </c>
      <c r="M167" s="22">
        <v>10</v>
      </c>
      <c r="N167" s="22">
        <v>10</v>
      </c>
      <c r="O167" s="22">
        <v>11</v>
      </c>
      <c r="P167" s="22">
        <v>11</v>
      </c>
      <c r="Q167" s="22">
        <v>16</v>
      </c>
      <c r="R167" s="22">
        <v>16</v>
      </c>
      <c r="S167" s="22">
        <v>17</v>
      </c>
      <c r="T167" s="22">
        <v>18</v>
      </c>
      <c r="U167" s="22">
        <v>18</v>
      </c>
      <c r="V167" s="22">
        <v>18</v>
      </c>
      <c r="W167" s="22">
        <v>18</v>
      </c>
      <c r="X167" s="22">
        <v>18</v>
      </c>
      <c r="Y167" s="22">
        <v>18</v>
      </c>
      <c r="Z167" s="22">
        <v>18</v>
      </c>
      <c r="AA167" s="22">
        <v>20</v>
      </c>
      <c r="AB167" s="22">
        <v>22</v>
      </c>
      <c r="AC167" s="22">
        <v>22</v>
      </c>
      <c r="AD167" s="22">
        <v>23</v>
      </c>
      <c r="AE167" s="22">
        <v>24</v>
      </c>
      <c r="AF167" s="22">
        <v>26</v>
      </c>
      <c r="AG167" s="22">
        <v>26</v>
      </c>
      <c r="AH167" s="22">
        <v>28</v>
      </c>
      <c r="AI167" s="22">
        <v>30</v>
      </c>
      <c r="AJ167" s="22">
        <v>31</v>
      </c>
      <c r="AK167" s="22">
        <v>32</v>
      </c>
      <c r="AL167" s="22">
        <v>32</v>
      </c>
      <c r="AM167" s="22">
        <v>34</v>
      </c>
      <c r="AN167" s="22">
        <v>39</v>
      </c>
      <c r="AO167" s="22">
        <v>40</v>
      </c>
      <c r="AP167" s="22">
        <v>41</v>
      </c>
      <c r="AQ167" s="22">
        <v>42</v>
      </c>
      <c r="AR167" s="22">
        <v>42</v>
      </c>
      <c r="AS167" s="22">
        <v>44</v>
      </c>
      <c r="AT167" s="22">
        <v>45</v>
      </c>
      <c r="AU167" s="22">
        <v>45</v>
      </c>
      <c r="AV167" s="22">
        <v>45</v>
      </c>
      <c r="AW167" s="22">
        <v>45</v>
      </c>
      <c r="AX167" s="22">
        <v>47</v>
      </c>
      <c r="AY167" s="22">
        <v>48</v>
      </c>
      <c r="AZ167" s="22">
        <v>49</v>
      </c>
      <c r="BA167" s="22">
        <v>50</v>
      </c>
      <c r="BB167" s="22">
        <v>53</v>
      </c>
      <c r="BC167" s="22">
        <v>59</v>
      </c>
      <c r="BD167" s="22">
        <v>67</v>
      </c>
      <c r="BE167" s="22">
        <v>77</v>
      </c>
      <c r="BF167" s="22">
        <v>100</v>
      </c>
      <c r="BG167" s="22">
        <v>108</v>
      </c>
      <c r="BH167" s="22">
        <v>135</v>
      </c>
      <c r="BI167" s="22">
        <v>153</v>
      </c>
      <c r="BJ167" s="22">
        <v>169</v>
      </c>
      <c r="BK167" s="22">
        <v>195</v>
      </c>
      <c r="BL167" s="22">
        <v>215</v>
      </c>
      <c r="BM167" s="22">
        <v>235</v>
      </c>
      <c r="BN167" s="22">
        <v>252</v>
      </c>
      <c r="BO167" s="22">
        <v>267</v>
      </c>
      <c r="BP167" s="22">
        <v>283</v>
      </c>
      <c r="BQ167" s="22">
        <v>298</v>
      </c>
      <c r="BR167" s="22">
        <v>306</v>
      </c>
      <c r="BS167" s="22">
        <v>322</v>
      </c>
      <c r="BT167" s="22">
        <v>329</v>
      </c>
      <c r="BU167" s="22">
        <v>339</v>
      </c>
      <c r="BV167" s="22">
        <v>348</v>
      </c>
      <c r="BW167" s="22">
        <v>355</v>
      </c>
      <c r="BX167" s="22">
        <v>363</v>
      </c>
      <c r="BY167" s="22">
        <v>373</v>
      </c>
      <c r="BZ167" s="22">
        <v>376</v>
      </c>
      <c r="CA167" s="22">
        <v>379</v>
      </c>
      <c r="CB167" s="22">
        <v>380</v>
      </c>
      <c r="CC167" s="22">
        <v>382</v>
      </c>
      <c r="CD167" s="22">
        <v>385</v>
      </c>
      <c r="CE167" s="22">
        <v>388</v>
      </c>
      <c r="CF167" s="22">
        <v>393</v>
      </c>
      <c r="CG167" s="22">
        <v>393</v>
      </c>
      <c r="CH167" s="22">
        <v>395</v>
      </c>
      <c r="CI167" s="22">
        <v>395</v>
      </c>
      <c r="CJ167" s="22">
        <v>395</v>
      </c>
      <c r="CK167" s="22">
        <v>398</v>
      </c>
      <c r="CL167" s="22">
        <v>420</v>
      </c>
      <c r="CM167" s="22">
        <v>422</v>
      </c>
      <c r="CN167" s="22">
        <v>425</v>
      </c>
      <c r="CO167" s="22">
        <v>426</v>
      </c>
      <c r="CP167" s="22">
        <v>427</v>
      </c>
      <c r="CQ167" s="22">
        <v>428</v>
      </c>
      <c r="CR167" s="22">
        <v>429</v>
      </c>
      <c r="CS167" s="22">
        <v>429</v>
      </c>
      <c r="CT167" s="22">
        <v>429</v>
      </c>
      <c r="CU167" s="22">
        <v>429</v>
      </c>
      <c r="CV167" s="22">
        <v>429</v>
      </c>
      <c r="CW167" s="22">
        <v>429</v>
      </c>
      <c r="CX167" s="22">
        <v>429</v>
      </c>
      <c r="CY167" s="22">
        <v>432</v>
      </c>
      <c r="CZ167" s="22">
        <v>436</v>
      </c>
      <c r="DA167" s="22">
        <v>438</v>
      </c>
      <c r="DB167" s="22">
        <v>438</v>
      </c>
      <c r="DC167" s="22">
        <v>439</v>
      </c>
      <c r="DD167" s="22">
        <v>440</v>
      </c>
      <c r="DE167" s="22">
        <v>440</v>
      </c>
      <c r="DF167" s="22">
        <v>440</v>
      </c>
      <c r="DG167" s="22">
        <v>440</v>
      </c>
      <c r="DH167" s="22">
        <v>440</v>
      </c>
      <c r="DI167" s="22">
        <v>440</v>
      </c>
      <c r="DJ167" s="22">
        <v>440</v>
      </c>
      <c r="DK167" s="22">
        <v>440</v>
      </c>
      <c r="DL167" s="22">
        <v>440</v>
      </c>
      <c r="DM167" s="22">
        <v>440</v>
      </c>
      <c r="DN167" s="22">
        <v>440</v>
      </c>
      <c r="DO167" s="22">
        <v>440</v>
      </c>
      <c r="DP167" s="22">
        <v>440</v>
      </c>
      <c r="DQ167" s="22">
        <v>440</v>
      </c>
      <c r="DR167" s="22">
        <v>440</v>
      </c>
      <c r="DS167" s="22">
        <v>441</v>
      </c>
      <c r="DT167" s="22">
        <v>441</v>
      </c>
      <c r="DU167" s="22">
        <v>441</v>
      </c>
      <c r="DV167" s="22">
        <v>441</v>
      </c>
      <c r="DW167" s="22">
        <v>441</v>
      </c>
      <c r="DX167" s="22">
        <v>441</v>
      </c>
      <c r="DY167" s="22">
        <v>441</v>
      </c>
      <c r="DZ167" s="22">
        <v>442</v>
      </c>
      <c r="EA167" s="22">
        <v>442</v>
      </c>
      <c r="EB167" t="e">
        <v>#N/A</v>
      </c>
      <c r="EC167" t="e">
        <v>#N/A</v>
      </c>
      <c r="ED167" t="e">
        <v>#N/A</v>
      </c>
      <c r="EE167" t="e">
        <v>#N/A</v>
      </c>
      <c r="EF167" t="e">
        <v>#N/A</v>
      </c>
      <c r="EG167" t="e">
        <v>#N/A</v>
      </c>
      <c r="EH167" t="e">
        <v>#N/A</v>
      </c>
      <c r="EI167" t="e">
        <v>#N/A</v>
      </c>
      <c r="EJ167" t="e">
        <v>#N/A</v>
      </c>
      <c r="EK167" t="e">
        <v>#N/A</v>
      </c>
      <c r="EL167" t="e">
        <v>#N/A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 x14ac:dyDescent="0.25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1</v>
      </c>
      <c r="BE168" s="22">
        <v>1</v>
      </c>
      <c r="BF168" s="22">
        <v>3</v>
      </c>
      <c r="BG168" s="22">
        <v>6</v>
      </c>
      <c r="BH168" s="22">
        <v>6</v>
      </c>
      <c r="BI168" s="22">
        <v>6</v>
      </c>
      <c r="BJ168" s="22">
        <v>12</v>
      </c>
      <c r="BK168" s="22">
        <v>12</v>
      </c>
      <c r="BL168" s="22">
        <v>12</v>
      </c>
      <c r="BM168" s="22">
        <v>12</v>
      </c>
      <c r="BN168" s="22">
        <v>13</v>
      </c>
      <c r="BO168" s="22">
        <v>13</v>
      </c>
      <c r="BP168" s="22">
        <v>14</v>
      </c>
      <c r="BQ168" s="22">
        <v>14</v>
      </c>
      <c r="BR168" s="22">
        <v>19</v>
      </c>
      <c r="BS168" s="22">
        <v>19</v>
      </c>
      <c r="BT168" s="22">
        <v>20</v>
      </c>
      <c r="BU168" s="22">
        <v>20</v>
      </c>
      <c r="BV168" s="22">
        <v>20</v>
      </c>
      <c r="BW168" s="22">
        <v>20</v>
      </c>
      <c r="BX168" s="22">
        <v>22</v>
      </c>
      <c r="BY168" s="22">
        <v>24</v>
      </c>
      <c r="BZ168" s="22">
        <v>24</v>
      </c>
      <c r="CA168" s="22">
        <v>25</v>
      </c>
      <c r="CB168" s="22">
        <v>25</v>
      </c>
      <c r="CC168" s="22">
        <v>32</v>
      </c>
      <c r="CD168" s="22">
        <v>32</v>
      </c>
      <c r="CE168" s="22">
        <v>32</v>
      </c>
      <c r="CF168" s="22">
        <v>49</v>
      </c>
      <c r="CG168" s="22">
        <v>53</v>
      </c>
      <c r="CH168" s="22">
        <v>88</v>
      </c>
      <c r="CI168" s="22">
        <v>94</v>
      </c>
      <c r="CJ168" s="22">
        <v>147</v>
      </c>
      <c r="CK168" s="22">
        <v>147</v>
      </c>
      <c r="CL168" s="22">
        <v>170</v>
      </c>
      <c r="CM168" s="22">
        <v>254</v>
      </c>
      <c r="CN168" s="22">
        <v>254</v>
      </c>
      <c r="CO168" s="22">
        <v>284</v>
      </c>
      <c r="CP168" s="22">
        <v>284</v>
      </c>
      <c r="CQ168" s="22">
        <v>299</v>
      </c>
      <c r="CR168" s="22">
        <v>299</v>
      </c>
      <c r="CS168" s="22">
        <v>299</v>
      </c>
      <c r="CT168" s="22">
        <v>299</v>
      </c>
      <c r="CU168" s="22">
        <v>299</v>
      </c>
      <c r="CV168" s="22">
        <v>480</v>
      </c>
      <c r="CW168" s="22">
        <v>480</v>
      </c>
      <c r="CX168" s="22">
        <v>480</v>
      </c>
      <c r="CY168" s="22">
        <v>480</v>
      </c>
      <c r="CZ168" s="22">
        <v>480</v>
      </c>
      <c r="DA168" s="22">
        <v>480</v>
      </c>
      <c r="DB168" s="22">
        <v>480</v>
      </c>
      <c r="DC168" s="22">
        <v>480</v>
      </c>
      <c r="DD168" s="22">
        <v>480</v>
      </c>
      <c r="DE168" s="22">
        <v>509</v>
      </c>
      <c r="DF168" s="22">
        <v>509</v>
      </c>
      <c r="DG168" s="22">
        <v>509</v>
      </c>
      <c r="DH168" s="22">
        <v>509</v>
      </c>
      <c r="DI168" s="22">
        <v>509</v>
      </c>
      <c r="DJ168" s="22">
        <v>509</v>
      </c>
      <c r="DK168" s="22">
        <v>509</v>
      </c>
      <c r="DL168" s="22">
        <v>509</v>
      </c>
      <c r="DM168" s="22">
        <v>509</v>
      </c>
      <c r="DN168" s="22">
        <v>509</v>
      </c>
      <c r="DO168" s="22">
        <v>509</v>
      </c>
      <c r="DP168" s="22">
        <v>509</v>
      </c>
      <c r="DQ168" s="22">
        <v>509</v>
      </c>
      <c r="DR168" s="22">
        <v>509</v>
      </c>
      <c r="DS168" s="22">
        <v>509</v>
      </c>
      <c r="DT168" s="22">
        <v>509</v>
      </c>
      <c r="DU168" s="22">
        <v>509</v>
      </c>
      <c r="DV168" s="22">
        <v>509</v>
      </c>
      <c r="DW168" s="22">
        <v>509</v>
      </c>
      <c r="DX168" s="22">
        <v>509</v>
      </c>
      <c r="DY168" s="22">
        <v>509</v>
      </c>
      <c r="DZ168" s="22">
        <v>509</v>
      </c>
      <c r="EA168" s="22">
        <v>509</v>
      </c>
      <c r="EB168" t="e">
        <v>#N/A</v>
      </c>
      <c r="EC168" t="e">
        <v>#N/A</v>
      </c>
      <c r="ED168" t="e">
        <v>#N/A</v>
      </c>
      <c r="EE168" t="e">
        <v>#N/A</v>
      </c>
      <c r="EF168" t="e">
        <v>#N/A</v>
      </c>
      <c r="EG168" t="e">
        <v>#N/A</v>
      </c>
      <c r="EH168" t="e">
        <v>#N/A</v>
      </c>
      <c r="EI168" t="e">
        <v>#N/A</v>
      </c>
      <c r="EJ168" t="e">
        <v>#N/A</v>
      </c>
      <c r="EK168" t="e">
        <v>#N/A</v>
      </c>
      <c r="EL168" t="e">
        <v>#N/A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 x14ac:dyDescent="0.25">
      <c r="A169" s="21" t="s">
        <v>48</v>
      </c>
      <c r="B169" s="22">
        <v>2</v>
      </c>
      <c r="C169" s="22">
        <v>3</v>
      </c>
      <c r="D169" s="22">
        <v>5</v>
      </c>
      <c r="E169" s="22">
        <v>7</v>
      </c>
      <c r="F169" s="22">
        <v>8</v>
      </c>
      <c r="G169" s="22">
        <v>8</v>
      </c>
      <c r="H169" s="22">
        <v>14</v>
      </c>
      <c r="I169" s="22">
        <v>14</v>
      </c>
      <c r="J169" s="22">
        <v>14</v>
      </c>
      <c r="K169" s="22">
        <v>19</v>
      </c>
      <c r="L169" s="22">
        <v>19</v>
      </c>
      <c r="M169" s="22">
        <v>19</v>
      </c>
      <c r="N169" s="22">
        <v>19</v>
      </c>
      <c r="O169" s="22">
        <v>25</v>
      </c>
      <c r="P169" s="22">
        <v>25</v>
      </c>
      <c r="Q169" s="22">
        <v>25</v>
      </c>
      <c r="R169" s="22">
        <v>25</v>
      </c>
      <c r="S169" s="22">
        <v>32</v>
      </c>
      <c r="T169" s="22">
        <v>32</v>
      </c>
      <c r="U169" s="22">
        <v>32</v>
      </c>
      <c r="V169" s="22">
        <v>33</v>
      </c>
      <c r="W169" s="22">
        <v>33</v>
      </c>
      <c r="X169" s="22">
        <v>33</v>
      </c>
      <c r="Y169" s="22">
        <v>33</v>
      </c>
      <c r="Z169" s="22">
        <v>33</v>
      </c>
      <c r="AA169" s="22">
        <v>34</v>
      </c>
      <c r="AB169" s="22">
        <v>35</v>
      </c>
      <c r="AC169" s="22">
        <v>35</v>
      </c>
      <c r="AD169" s="22">
        <v>35</v>
      </c>
      <c r="AE169" s="22">
        <v>35</v>
      </c>
      <c r="AF169" s="22">
        <v>35</v>
      </c>
      <c r="AG169" s="22">
        <v>35</v>
      </c>
      <c r="AH169" s="22">
        <v>35</v>
      </c>
      <c r="AI169" s="22">
        <v>35</v>
      </c>
      <c r="AJ169" s="22">
        <v>37</v>
      </c>
      <c r="AK169" s="22">
        <v>40</v>
      </c>
      <c r="AL169" s="22">
        <v>40</v>
      </c>
      <c r="AM169" s="22">
        <v>41</v>
      </c>
      <c r="AN169" s="22">
        <v>42</v>
      </c>
      <c r="AO169" s="22">
        <v>42</v>
      </c>
      <c r="AP169" s="22">
        <v>43</v>
      </c>
      <c r="AQ169" s="22">
        <v>43</v>
      </c>
      <c r="AR169" s="22">
        <v>43</v>
      </c>
      <c r="AS169" s="22">
        <v>47</v>
      </c>
      <c r="AT169" s="22">
        <v>48</v>
      </c>
      <c r="AU169" s="22">
        <v>50</v>
      </c>
      <c r="AV169" s="22">
        <v>50</v>
      </c>
      <c r="AW169" s="22">
        <v>50</v>
      </c>
      <c r="AX169" s="22">
        <v>53</v>
      </c>
      <c r="AY169" s="22">
        <v>59</v>
      </c>
      <c r="AZ169" s="22">
        <v>70</v>
      </c>
      <c r="BA169" s="22">
        <v>75</v>
      </c>
      <c r="BB169" s="22">
        <v>82</v>
      </c>
      <c r="BC169" s="22">
        <v>114</v>
      </c>
      <c r="BD169" s="22">
        <v>147</v>
      </c>
      <c r="BE169" s="22">
        <v>177</v>
      </c>
      <c r="BF169" s="22">
        <v>212</v>
      </c>
      <c r="BG169" s="22">
        <v>272</v>
      </c>
      <c r="BH169" s="22">
        <v>322</v>
      </c>
      <c r="BI169" s="22">
        <v>411</v>
      </c>
      <c r="BJ169" s="22">
        <v>599</v>
      </c>
      <c r="BK169" s="22">
        <v>721</v>
      </c>
      <c r="BL169" s="22">
        <v>827</v>
      </c>
      <c r="BM169" s="22">
        <v>934</v>
      </c>
      <c r="BN169" s="22">
        <v>1045</v>
      </c>
      <c r="BO169" s="22">
        <v>1136</v>
      </c>
      <c r="BP169" s="22">
        <v>1245</v>
      </c>
      <c r="BQ169" s="22">
        <v>1388</v>
      </c>
      <c r="BR169" s="22">
        <v>1524</v>
      </c>
      <c r="BS169" s="22">
        <v>1651</v>
      </c>
      <c r="BT169" s="22">
        <v>1771</v>
      </c>
      <c r="BU169" s="22">
        <v>1875</v>
      </c>
      <c r="BV169" s="22">
        <v>1978</v>
      </c>
      <c r="BW169" s="22">
        <v>2067</v>
      </c>
      <c r="BX169" s="22">
        <v>2169</v>
      </c>
      <c r="BY169" s="22">
        <v>2220</v>
      </c>
      <c r="BZ169" s="22">
        <v>2258</v>
      </c>
      <c r="CA169" s="22">
        <v>2369</v>
      </c>
      <c r="CB169" s="22">
        <v>2423</v>
      </c>
      <c r="CC169" s="22">
        <v>2473</v>
      </c>
      <c r="CD169" s="22">
        <v>2518</v>
      </c>
      <c r="CE169" s="22">
        <v>2551</v>
      </c>
      <c r="CF169" s="22">
        <v>2579</v>
      </c>
      <c r="CG169" s="22">
        <v>2613</v>
      </c>
      <c r="CH169" s="22">
        <v>2643</v>
      </c>
      <c r="CI169" s="22">
        <v>2672</v>
      </c>
      <c r="CJ169" s="22">
        <v>2700</v>
      </c>
      <c r="CK169" s="22">
        <v>2733</v>
      </c>
      <c r="CL169" s="22">
        <v>2765</v>
      </c>
      <c r="CM169" s="22">
        <v>2792</v>
      </c>
      <c r="CN169" s="22">
        <v>2811</v>
      </c>
      <c r="CO169" s="22">
        <v>2826</v>
      </c>
      <c r="CP169" s="22">
        <v>2839</v>
      </c>
      <c r="CQ169" s="22">
        <v>2907</v>
      </c>
      <c r="CR169" s="22">
        <v>2907</v>
      </c>
      <c r="CS169" s="22">
        <v>2922</v>
      </c>
      <c r="CT169" s="22">
        <v>2931</v>
      </c>
      <c r="CU169" s="22">
        <v>2938</v>
      </c>
      <c r="CV169" s="22">
        <v>2947</v>
      </c>
      <c r="CW169" s="22">
        <v>2954</v>
      </c>
      <c r="CX169" s="22">
        <v>2960</v>
      </c>
      <c r="CY169" s="22">
        <v>2966</v>
      </c>
      <c r="CZ169" s="22">
        <v>2969</v>
      </c>
      <c r="DA169" s="22">
        <v>2987</v>
      </c>
      <c r="DB169" s="22">
        <v>2988</v>
      </c>
      <c r="DC169" s="22">
        <v>2989</v>
      </c>
      <c r="DD169" s="22">
        <v>2992</v>
      </c>
      <c r="DE169" s="22">
        <v>3000</v>
      </c>
      <c r="DF169" s="22">
        <v>3004</v>
      </c>
      <c r="DG169" s="22">
        <v>3009</v>
      </c>
      <c r="DH169" s="22">
        <v>3015</v>
      </c>
      <c r="DI169" s="22">
        <v>3017</v>
      </c>
      <c r="DJ169" s="22">
        <v>3017</v>
      </c>
      <c r="DK169" s="22">
        <v>3018</v>
      </c>
      <c r="DL169" s="22">
        <v>3025</v>
      </c>
      <c r="DM169" s="22">
        <v>3025</v>
      </c>
      <c r="DN169" s="22">
        <v>3028</v>
      </c>
      <c r="DO169" s="22">
        <v>3031</v>
      </c>
      <c r="DP169" s="22">
        <v>3033</v>
      </c>
      <c r="DQ169" s="22">
        <v>3034</v>
      </c>
      <c r="DR169" s="22">
        <v>3037</v>
      </c>
      <c r="DS169" s="22">
        <v>3037</v>
      </c>
      <c r="DT169" s="22">
        <v>3040</v>
      </c>
      <c r="DU169" s="22">
        <v>3040</v>
      </c>
      <c r="DV169" s="22">
        <v>3042</v>
      </c>
      <c r="DW169" s="22">
        <v>3045</v>
      </c>
      <c r="DX169" s="22">
        <v>3054</v>
      </c>
      <c r="DY169" s="22">
        <v>3065</v>
      </c>
      <c r="DZ169" s="22">
        <v>3076</v>
      </c>
      <c r="EA169" s="22">
        <v>3077</v>
      </c>
      <c r="EB169" t="e">
        <v>#N/A</v>
      </c>
      <c r="EC169" t="e">
        <v>#N/A</v>
      </c>
      <c r="ED169" t="e">
        <v>#N/A</v>
      </c>
      <c r="EE169" t="e">
        <v>#N/A</v>
      </c>
      <c r="EF169" t="e">
        <v>#N/A</v>
      </c>
      <c r="EG169" t="e">
        <v>#N/A</v>
      </c>
      <c r="EH169" t="e">
        <v>#N/A</v>
      </c>
      <c r="EI169" t="e">
        <v>#N/A</v>
      </c>
      <c r="EJ169" t="e">
        <v>#N/A</v>
      </c>
      <c r="EK169" t="e">
        <v>#N/A</v>
      </c>
      <c r="EL169" t="e">
        <v>#N/A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 x14ac:dyDescent="0.25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1</v>
      </c>
      <c r="BK170" s="22">
        <v>1</v>
      </c>
      <c r="BL170" s="22">
        <v>1</v>
      </c>
      <c r="BM170" s="22">
        <v>1</v>
      </c>
      <c r="BN170" s="22">
        <v>1</v>
      </c>
      <c r="BO170" s="22">
        <v>1</v>
      </c>
      <c r="BP170" s="22">
        <v>1</v>
      </c>
      <c r="BQ170" s="22">
        <v>1</v>
      </c>
      <c r="BR170" s="22">
        <v>1</v>
      </c>
      <c r="BS170" s="22">
        <v>1</v>
      </c>
      <c r="BT170" s="22">
        <v>1</v>
      </c>
      <c r="BU170" s="22">
        <v>1</v>
      </c>
      <c r="BV170" s="22">
        <v>1</v>
      </c>
      <c r="BW170" s="22">
        <v>1</v>
      </c>
      <c r="BX170" s="22">
        <v>1</v>
      </c>
      <c r="BY170" s="22">
        <v>1</v>
      </c>
      <c r="BZ170" s="22">
        <v>1</v>
      </c>
      <c r="CA170" s="22">
        <v>1</v>
      </c>
      <c r="CB170" s="22">
        <v>1</v>
      </c>
      <c r="CC170" s="22">
        <v>2</v>
      </c>
      <c r="CD170" s="22">
        <v>2</v>
      </c>
      <c r="CE170" s="22">
        <v>2</v>
      </c>
      <c r="CF170" s="22">
        <v>4</v>
      </c>
      <c r="CG170" s="22">
        <v>6</v>
      </c>
      <c r="CH170" s="22">
        <v>8</v>
      </c>
      <c r="CI170" s="22">
        <v>18</v>
      </c>
      <c r="CJ170" s="22">
        <v>18</v>
      </c>
      <c r="CK170" s="22">
        <v>18</v>
      </c>
      <c r="CL170" s="22">
        <v>19</v>
      </c>
      <c r="CM170" s="22">
        <v>22</v>
      </c>
      <c r="CN170" s="22">
        <v>23</v>
      </c>
      <c r="CO170" s="22">
        <v>23</v>
      </c>
      <c r="CP170" s="22">
        <v>23</v>
      </c>
      <c r="CQ170" s="22">
        <v>24</v>
      </c>
      <c r="CR170" s="22">
        <v>24</v>
      </c>
      <c r="CS170" s="22">
        <v>24</v>
      </c>
      <c r="CT170" s="22">
        <v>24</v>
      </c>
      <c r="CU170" s="22">
        <v>24</v>
      </c>
      <c r="CV170" s="22">
        <v>24</v>
      </c>
      <c r="CW170" s="22">
        <v>24</v>
      </c>
      <c r="CX170" s="22">
        <v>24</v>
      </c>
      <c r="CY170" s="22">
        <v>24</v>
      </c>
      <c r="CZ170" s="22">
        <v>24</v>
      </c>
      <c r="DA170" s="22">
        <v>24</v>
      </c>
      <c r="DB170" s="22">
        <v>24</v>
      </c>
      <c r="DC170" s="22">
        <v>24</v>
      </c>
      <c r="DD170" s="22">
        <v>24</v>
      </c>
      <c r="DE170" s="22">
        <v>24</v>
      </c>
      <c r="DF170" s="22">
        <v>24</v>
      </c>
      <c r="DG170" s="22">
        <v>24</v>
      </c>
      <c r="DH170" s="22">
        <v>24</v>
      </c>
      <c r="DI170" s="22">
        <v>24</v>
      </c>
      <c r="DJ170" s="22">
        <v>24</v>
      </c>
      <c r="DK170" s="22">
        <v>24</v>
      </c>
      <c r="DL170" s="22">
        <v>24</v>
      </c>
      <c r="DM170" s="22">
        <v>24</v>
      </c>
      <c r="DN170" s="22">
        <v>24</v>
      </c>
      <c r="DO170" s="22">
        <v>24</v>
      </c>
      <c r="DP170" s="22">
        <v>24</v>
      </c>
      <c r="DQ170" s="22">
        <v>24</v>
      </c>
      <c r="DR170" s="22">
        <v>24</v>
      </c>
      <c r="DS170" s="22">
        <v>24</v>
      </c>
      <c r="DT170" s="22">
        <v>24</v>
      </c>
      <c r="DU170" s="22">
        <v>24</v>
      </c>
      <c r="DV170" s="22">
        <v>24</v>
      </c>
      <c r="DW170" s="22">
        <v>24</v>
      </c>
      <c r="DX170" s="22">
        <v>24</v>
      </c>
      <c r="DY170" s="22">
        <v>24</v>
      </c>
      <c r="DZ170" s="22">
        <v>24</v>
      </c>
      <c r="EA170" s="22">
        <v>24</v>
      </c>
      <c r="EB170" t="e">
        <v>#N/A</v>
      </c>
      <c r="EC170" t="e">
        <v>#N/A</v>
      </c>
      <c r="ED170" t="e">
        <v>#N/A</v>
      </c>
      <c r="EE170" t="e">
        <v>#N/A</v>
      </c>
      <c r="EF170" t="e">
        <v>#N/A</v>
      </c>
      <c r="EG170" t="e">
        <v>#N/A</v>
      </c>
      <c r="EH170" t="e">
        <v>#N/A</v>
      </c>
      <c r="EI170" t="e">
        <v>#N/A</v>
      </c>
      <c r="EJ170" t="e">
        <v>#N/A</v>
      </c>
      <c r="EK170" t="e">
        <v>#N/A</v>
      </c>
      <c r="EL170" t="e">
        <v>#N/A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 x14ac:dyDescent="0.25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1</v>
      </c>
      <c r="AU171" s="22">
        <v>1</v>
      </c>
      <c r="AV171" s="22">
        <v>1</v>
      </c>
      <c r="AW171" s="22">
        <v>1</v>
      </c>
      <c r="AX171" s="22">
        <v>1</v>
      </c>
      <c r="AY171" s="22">
        <v>1</v>
      </c>
      <c r="AZ171" s="22">
        <v>1</v>
      </c>
      <c r="BA171" s="22">
        <v>1</v>
      </c>
      <c r="BB171" s="22">
        <v>1</v>
      </c>
      <c r="BC171" s="22">
        <v>1</v>
      </c>
      <c r="BD171" s="22">
        <v>1</v>
      </c>
      <c r="BE171" s="22">
        <v>1</v>
      </c>
      <c r="BF171" s="22">
        <v>1</v>
      </c>
      <c r="BG171" s="22">
        <v>1</v>
      </c>
      <c r="BH171" s="22">
        <v>9</v>
      </c>
      <c r="BI171" s="22">
        <v>16</v>
      </c>
      <c r="BJ171" s="22">
        <v>16</v>
      </c>
      <c r="BK171" s="22">
        <v>18</v>
      </c>
      <c r="BL171" s="22">
        <v>20</v>
      </c>
      <c r="BM171" s="22">
        <v>23</v>
      </c>
      <c r="BN171" s="22">
        <v>23</v>
      </c>
      <c r="BO171" s="22">
        <v>25</v>
      </c>
      <c r="BP171" s="22">
        <v>25</v>
      </c>
      <c r="BQ171" s="22">
        <v>25</v>
      </c>
      <c r="BR171" s="22">
        <v>30</v>
      </c>
      <c r="BS171" s="22">
        <v>34</v>
      </c>
      <c r="BT171" s="22">
        <v>36</v>
      </c>
      <c r="BU171" s="22">
        <v>39</v>
      </c>
      <c r="BV171" s="22">
        <v>40</v>
      </c>
      <c r="BW171" s="22">
        <v>41</v>
      </c>
      <c r="BX171" s="22">
        <v>44</v>
      </c>
      <c r="BY171" s="22">
        <v>58</v>
      </c>
      <c r="BZ171" s="22">
        <v>65</v>
      </c>
      <c r="CA171" s="22">
        <v>70</v>
      </c>
      <c r="CB171" s="22">
        <v>73</v>
      </c>
      <c r="CC171" s="22">
        <v>76</v>
      </c>
      <c r="CD171" s="22">
        <v>76</v>
      </c>
      <c r="CE171" s="22">
        <v>76</v>
      </c>
      <c r="CF171" s="22">
        <v>77</v>
      </c>
      <c r="CG171" s="22">
        <v>77</v>
      </c>
      <c r="CH171" s="22">
        <v>81</v>
      </c>
      <c r="CI171" s="22">
        <v>81</v>
      </c>
      <c r="CJ171" s="22">
        <v>83</v>
      </c>
      <c r="CK171" s="22">
        <v>84</v>
      </c>
      <c r="CL171" s="22">
        <v>84</v>
      </c>
      <c r="CM171" s="22">
        <v>84</v>
      </c>
      <c r="CN171" s="22">
        <v>86</v>
      </c>
      <c r="CO171" s="22">
        <v>88</v>
      </c>
      <c r="CP171" s="22">
        <v>88</v>
      </c>
      <c r="CQ171" s="22">
        <v>90</v>
      </c>
      <c r="CR171" s="22">
        <v>96</v>
      </c>
      <c r="CS171" s="22">
        <v>98</v>
      </c>
      <c r="CT171" s="22">
        <v>98</v>
      </c>
      <c r="CU171" s="22">
        <v>99</v>
      </c>
      <c r="CV171" s="22">
        <v>109</v>
      </c>
      <c r="CW171" s="22">
        <v>116</v>
      </c>
      <c r="CX171" s="22">
        <v>123</v>
      </c>
      <c r="CY171" s="22">
        <v>123</v>
      </c>
      <c r="CZ171" s="22">
        <v>124</v>
      </c>
      <c r="DA171" s="22">
        <v>126</v>
      </c>
      <c r="DB171" s="22">
        <v>128</v>
      </c>
      <c r="DC171" s="22">
        <v>128</v>
      </c>
      <c r="DD171" s="22">
        <v>135</v>
      </c>
      <c r="DE171" s="22">
        <v>145</v>
      </c>
      <c r="DF171" s="22">
        <v>153</v>
      </c>
      <c r="DG171" s="22">
        <v>174</v>
      </c>
      <c r="DH171" s="22">
        <v>181</v>
      </c>
      <c r="DI171" s="22">
        <v>199</v>
      </c>
      <c r="DJ171" s="22">
        <v>219</v>
      </c>
      <c r="DK171" s="22">
        <v>238</v>
      </c>
      <c r="DL171" s="22">
        <v>263</v>
      </c>
      <c r="DM171" s="22">
        <v>298</v>
      </c>
      <c r="DN171" s="22">
        <v>301</v>
      </c>
      <c r="DO171" s="22">
        <v>330</v>
      </c>
      <c r="DP171" s="22">
        <v>338</v>
      </c>
      <c r="DQ171" s="22">
        <v>340</v>
      </c>
      <c r="DR171" s="22">
        <v>354</v>
      </c>
      <c r="DS171" s="22">
        <v>363</v>
      </c>
      <c r="DT171" s="22">
        <v>373</v>
      </c>
      <c r="DU171" s="22">
        <v>381</v>
      </c>
      <c r="DV171" s="22">
        <v>386</v>
      </c>
      <c r="DW171" s="22">
        <v>391</v>
      </c>
      <c r="DX171" s="22">
        <v>395</v>
      </c>
      <c r="DY171" s="22">
        <v>422</v>
      </c>
      <c r="DZ171" s="22">
        <v>428</v>
      </c>
      <c r="EA171" s="22">
        <v>433</v>
      </c>
      <c r="EB171" t="e">
        <v>#N/A</v>
      </c>
      <c r="EC171" t="e">
        <v>#N/A</v>
      </c>
      <c r="ED171" t="e">
        <v>#N/A</v>
      </c>
      <c r="EE171" t="e">
        <v>#N/A</v>
      </c>
      <c r="EF171" t="e">
        <v>#N/A</v>
      </c>
      <c r="EG171" t="e">
        <v>#N/A</v>
      </c>
      <c r="EH171" t="e">
        <v>#N/A</v>
      </c>
      <c r="EI171" t="e">
        <v>#N/A</v>
      </c>
      <c r="EJ171" t="e">
        <v>#N/A</v>
      </c>
      <c r="EK171" t="e">
        <v>#N/A</v>
      </c>
      <c r="EL171" t="e">
        <v>#N/A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 x14ac:dyDescent="0.25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2</v>
      </c>
      <c r="BC172" s="22">
        <v>2</v>
      </c>
      <c r="BD172" s="22">
        <v>4</v>
      </c>
      <c r="BE172" s="22">
        <v>5</v>
      </c>
      <c r="BF172" s="22">
        <v>7</v>
      </c>
      <c r="BG172" s="22">
        <v>9</v>
      </c>
      <c r="BH172" s="22">
        <v>9</v>
      </c>
      <c r="BI172" s="22">
        <v>49</v>
      </c>
      <c r="BJ172" s="22">
        <v>50</v>
      </c>
      <c r="BK172" s="22">
        <v>51</v>
      </c>
      <c r="BL172" s="22">
        <v>57</v>
      </c>
      <c r="BM172" s="22">
        <v>60</v>
      </c>
      <c r="BN172" s="22">
        <v>65</v>
      </c>
      <c r="BO172" s="22">
        <v>66</v>
      </c>
      <c r="BP172" s="22">
        <v>74</v>
      </c>
      <c r="BQ172" s="22">
        <v>78</v>
      </c>
      <c r="BR172" s="22">
        <v>82</v>
      </c>
      <c r="BS172" s="22">
        <v>87</v>
      </c>
      <c r="BT172" s="22">
        <v>90</v>
      </c>
      <c r="BU172" s="22">
        <v>94</v>
      </c>
      <c r="BV172" s="22">
        <v>98</v>
      </c>
      <c r="BW172" s="22">
        <v>103</v>
      </c>
      <c r="BX172" s="22">
        <v>104</v>
      </c>
      <c r="BY172" s="22">
        <v>105</v>
      </c>
      <c r="BZ172" s="22">
        <v>107</v>
      </c>
      <c r="CA172" s="22">
        <v>107</v>
      </c>
      <c r="CB172" s="22">
        <v>109</v>
      </c>
      <c r="CC172" s="22">
        <v>109</v>
      </c>
      <c r="CD172" s="22">
        <v>112</v>
      </c>
      <c r="CE172" s="22">
        <v>113</v>
      </c>
      <c r="CF172" s="22">
        <v>113</v>
      </c>
      <c r="CG172" s="22">
        <v>113</v>
      </c>
      <c r="CH172" s="22">
        <v>114</v>
      </c>
      <c r="CI172" s="22">
        <v>114</v>
      </c>
      <c r="CJ172" s="22">
        <v>114</v>
      </c>
      <c r="CK172" s="22">
        <v>114</v>
      </c>
      <c r="CL172" s="22">
        <v>114</v>
      </c>
      <c r="CM172" s="22">
        <v>114</v>
      </c>
      <c r="CN172" s="22">
        <v>115</v>
      </c>
      <c r="CO172" s="22">
        <v>115</v>
      </c>
      <c r="CP172" s="22">
        <v>115</v>
      </c>
      <c r="CQ172" s="22">
        <v>115</v>
      </c>
      <c r="CR172" s="22">
        <v>115</v>
      </c>
      <c r="CS172" s="22">
        <v>115</v>
      </c>
      <c r="CT172" s="22">
        <v>116</v>
      </c>
      <c r="CU172" s="22">
        <v>116</v>
      </c>
      <c r="CV172" s="22">
        <v>116</v>
      </c>
      <c r="CW172" s="22">
        <v>116</v>
      </c>
      <c r="CX172" s="22">
        <v>116</v>
      </c>
      <c r="CY172" s="22">
        <v>116</v>
      </c>
      <c r="CZ172" s="22">
        <v>116</v>
      </c>
      <c r="DA172" s="22">
        <v>116</v>
      </c>
      <c r="DB172" s="22">
        <v>116</v>
      </c>
      <c r="DC172" s="22">
        <v>116</v>
      </c>
      <c r="DD172" s="22">
        <v>116</v>
      </c>
      <c r="DE172" s="22">
        <v>116</v>
      </c>
      <c r="DF172" s="22">
        <v>116</v>
      </c>
      <c r="DG172" s="22">
        <v>116</v>
      </c>
      <c r="DH172" s="22">
        <v>116</v>
      </c>
      <c r="DI172" s="22">
        <v>116</v>
      </c>
      <c r="DJ172" s="22">
        <v>116</v>
      </c>
      <c r="DK172" s="22">
        <v>116</v>
      </c>
      <c r="DL172" s="22">
        <v>116</v>
      </c>
      <c r="DM172" s="22">
        <v>116</v>
      </c>
      <c r="DN172" s="22">
        <v>116</v>
      </c>
      <c r="DO172" s="22">
        <v>116</v>
      </c>
      <c r="DP172" s="22">
        <v>116</v>
      </c>
      <c r="DQ172" s="22">
        <v>116</v>
      </c>
      <c r="DR172" s="22">
        <v>116</v>
      </c>
      <c r="DS172" s="22">
        <v>116</v>
      </c>
      <c r="DT172" s="22">
        <v>116</v>
      </c>
      <c r="DU172" s="22">
        <v>116</v>
      </c>
      <c r="DV172" s="22">
        <v>116</v>
      </c>
      <c r="DW172" s="22">
        <v>116</v>
      </c>
      <c r="DX172" s="22">
        <v>116</v>
      </c>
      <c r="DY172" s="22">
        <v>116</v>
      </c>
      <c r="DZ172" s="22">
        <v>116</v>
      </c>
      <c r="EA172" s="22">
        <v>117</v>
      </c>
      <c r="EB172" t="e">
        <v>#N/A</v>
      </c>
      <c r="EC172" t="e">
        <v>#N/A</v>
      </c>
      <c r="ED172" t="e">
        <v>#N/A</v>
      </c>
      <c r="EE172" t="e">
        <v>#N/A</v>
      </c>
      <c r="EF172" t="e">
        <v>#N/A</v>
      </c>
      <c r="EG172" t="e">
        <v>#N/A</v>
      </c>
      <c r="EH172" t="e">
        <v>#N/A</v>
      </c>
      <c r="EI172" t="e">
        <v>#N/A</v>
      </c>
      <c r="EJ172" t="e">
        <v>#N/A</v>
      </c>
      <c r="EK172" t="e">
        <v>#N/A</v>
      </c>
      <c r="EL172" t="e">
        <v>#N/A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 x14ac:dyDescent="0.25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1</v>
      </c>
      <c r="AS173" s="22">
        <v>1</v>
      </c>
      <c r="AT173" s="22">
        <v>1</v>
      </c>
      <c r="AU173" s="22">
        <v>1</v>
      </c>
      <c r="AV173" s="22">
        <v>2</v>
      </c>
      <c r="AW173" s="22">
        <v>2</v>
      </c>
      <c r="AX173" s="22">
        <v>5</v>
      </c>
      <c r="AY173" s="22">
        <v>7</v>
      </c>
      <c r="AZ173" s="22">
        <v>7</v>
      </c>
      <c r="BA173" s="22">
        <v>16</v>
      </c>
      <c r="BB173" s="22">
        <v>18</v>
      </c>
      <c r="BC173" s="22">
        <v>18</v>
      </c>
      <c r="BD173" s="22">
        <v>20</v>
      </c>
      <c r="BE173" s="22">
        <v>24</v>
      </c>
      <c r="BF173" s="22">
        <v>29</v>
      </c>
      <c r="BG173" s="22">
        <v>39</v>
      </c>
      <c r="BH173" s="22">
        <v>54</v>
      </c>
      <c r="BI173" s="22">
        <v>60</v>
      </c>
      <c r="BJ173" s="22">
        <v>75</v>
      </c>
      <c r="BK173" s="22">
        <v>89</v>
      </c>
      <c r="BL173" s="22">
        <v>114</v>
      </c>
      <c r="BM173" s="22">
        <v>173</v>
      </c>
      <c r="BN173" s="22">
        <v>197</v>
      </c>
      <c r="BO173" s="22">
        <v>227</v>
      </c>
      <c r="BP173" s="22">
        <v>278</v>
      </c>
      <c r="BQ173" s="22">
        <v>312</v>
      </c>
      <c r="BR173" s="22">
        <v>312</v>
      </c>
      <c r="BS173" s="22">
        <v>394</v>
      </c>
      <c r="BT173" s="22">
        <v>423</v>
      </c>
      <c r="BU173" s="22">
        <v>455</v>
      </c>
      <c r="BV173" s="22">
        <v>495</v>
      </c>
      <c r="BW173" s="22">
        <v>553</v>
      </c>
      <c r="BX173" s="22">
        <v>574</v>
      </c>
      <c r="BY173" s="22">
        <v>596</v>
      </c>
      <c r="BZ173" s="22">
        <v>623</v>
      </c>
      <c r="CA173" s="22">
        <v>628</v>
      </c>
      <c r="CB173" s="22">
        <v>643</v>
      </c>
      <c r="CC173" s="22">
        <v>671</v>
      </c>
      <c r="CD173" s="22">
        <v>685</v>
      </c>
      <c r="CE173" s="22">
        <v>707</v>
      </c>
      <c r="CF173" s="22">
        <v>726</v>
      </c>
      <c r="CG173" s="22">
        <v>747</v>
      </c>
      <c r="CH173" s="22">
        <v>780</v>
      </c>
      <c r="CI173" s="22">
        <v>822</v>
      </c>
      <c r="CJ173" s="22">
        <v>864</v>
      </c>
      <c r="CK173" s="22">
        <v>864</v>
      </c>
      <c r="CL173" s="22">
        <v>879</v>
      </c>
      <c r="CM173" s="22">
        <v>884</v>
      </c>
      <c r="CN173" s="22">
        <v>884</v>
      </c>
      <c r="CO173" s="22">
        <v>909</v>
      </c>
      <c r="CP173" s="22">
        <v>918</v>
      </c>
      <c r="CQ173" s="22">
        <v>922</v>
      </c>
      <c r="CR173" s="22">
        <v>939</v>
      </c>
      <c r="CS173" s="22">
        <v>949</v>
      </c>
      <c r="CT173" s="22">
        <v>967</v>
      </c>
      <c r="CU173" s="22">
        <v>975</v>
      </c>
      <c r="CV173" s="22">
        <v>980</v>
      </c>
      <c r="CW173" s="22">
        <v>994</v>
      </c>
      <c r="CX173" s="22">
        <v>998</v>
      </c>
      <c r="CY173" s="22">
        <v>1009</v>
      </c>
      <c r="CZ173" s="22">
        <v>1013</v>
      </c>
      <c r="DA173" s="22">
        <v>1018</v>
      </c>
      <c r="DB173" s="22">
        <v>1022</v>
      </c>
      <c r="DC173" s="22">
        <v>1025</v>
      </c>
      <c r="DD173" s="22">
        <v>1026</v>
      </c>
      <c r="DE173" s="22">
        <v>1030</v>
      </c>
      <c r="DF173" s="22">
        <v>1032</v>
      </c>
      <c r="DG173" s="22">
        <v>1032</v>
      </c>
      <c r="DH173" s="22">
        <v>1032</v>
      </c>
      <c r="DI173" s="22">
        <v>1032</v>
      </c>
      <c r="DJ173" s="22">
        <v>1032</v>
      </c>
      <c r="DK173" s="22">
        <v>1032</v>
      </c>
      <c r="DL173" s="22">
        <v>1035</v>
      </c>
      <c r="DM173" s="22">
        <v>1037</v>
      </c>
      <c r="DN173" s="22">
        <v>1037</v>
      </c>
      <c r="DO173" s="22">
        <v>1043</v>
      </c>
      <c r="DP173" s="22">
        <v>1044</v>
      </c>
      <c r="DQ173" s="22">
        <v>1045</v>
      </c>
      <c r="DR173" s="22">
        <v>1046</v>
      </c>
      <c r="DS173" s="22">
        <v>1048</v>
      </c>
      <c r="DT173" s="22">
        <v>1048</v>
      </c>
      <c r="DU173" s="22">
        <v>1051</v>
      </c>
      <c r="DV173" s="22">
        <v>1051</v>
      </c>
      <c r="DW173" s="22">
        <v>1051</v>
      </c>
      <c r="DX173" s="22">
        <v>1051</v>
      </c>
      <c r="DY173" s="22">
        <v>1068</v>
      </c>
      <c r="DZ173" s="22">
        <v>1071</v>
      </c>
      <c r="EA173" s="22">
        <v>1076</v>
      </c>
      <c r="EB173" t="e">
        <v>#N/A</v>
      </c>
      <c r="EC173" t="e">
        <v>#N/A</v>
      </c>
      <c r="ED173" t="e">
        <v>#N/A</v>
      </c>
      <c r="EE173" t="e">
        <v>#N/A</v>
      </c>
      <c r="EF173" t="e">
        <v>#N/A</v>
      </c>
      <c r="EG173" t="e">
        <v>#N/A</v>
      </c>
      <c r="EH173" t="e">
        <v>#N/A</v>
      </c>
      <c r="EI173" t="e">
        <v>#N/A</v>
      </c>
      <c r="EJ173" t="e">
        <v>#N/A</v>
      </c>
      <c r="EK173" t="e">
        <v>#N/A</v>
      </c>
      <c r="EL173" t="e">
        <v>#N/A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 x14ac:dyDescent="0.25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1</v>
      </c>
      <c r="AZ174" s="22">
        <v>1</v>
      </c>
      <c r="BA174" s="22">
        <v>5</v>
      </c>
      <c r="BB174" s="22">
        <v>5</v>
      </c>
      <c r="BC174" s="22">
        <v>6</v>
      </c>
      <c r="BD174" s="22">
        <v>18</v>
      </c>
      <c r="BE174" s="22">
        <v>47</v>
      </c>
      <c r="BF174" s="22">
        <v>98</v>
      </c>
      <c r="BG174" s="22">
        <v>192</v>
      </c>
      <c r="BH174" s="22">
        <v>359</v>
      </c>
      <c r="BI174" s="22">
        <v>670</v>
      </c>
      <c r="BJ174" s="22">
        <v>1236</v>
      </c>
      <c r="BK174" s="22">
        <v>1529</v>
      </c>
      <c r="BL174" s="22">
        <v>1872</v>
      </c>
      <c r="BM174" s="22">
        <v>2433</v>
      </c>
      <c r="BN174" s="22">
        <v>3629</v>
      </c>
      <c r="BO174" s="22">
        <v>5698</v>
      </c>
      <c r="BP174" s="22">
        <v>7402</v>
      </c>
      <c r="BQ174" s="22">
        <v>9217</v>
      </c>
      <c r="BR174" s="22">
        <v>10827</v>
      </c>
      <c r="BS174" s="22">
        <v>13531</v>
      </c>
      <c r="BT174" s="22">
        <v>15679</v>
      </c>
      <c r="BU174" s="22">
        <v>18135</v>
      </c>
      <c r="BV174" s="22">
        <v>20921</v>
      </c>
      <c r="BW174" s="22">
        <v>23934</v>
      </c>
      <c r="BX174" s="22">
        <v>27069</v>
      </c>
      <c r="BY174" s="22">
        <v>30217</v>
      </c>
      <c r="BZ174" s="22">
        <v>34109</v>
      </c>
      <c r="CA174" s="22">
        <v>38226</v>
      </c>
      <c r="CB174" s="22">
        <v>42282</v>
      </c>
      <c r="CC174" s="22">
        <v>47029</v>
      </c>
      <c r="CD174" s="22">
        <v>52167</v>
      </c>
      <c r="CE174" s="22">
        <v>56956</v>
      </c>
      <c r="CF174" s="22">
        <v>61049</v>
      </c>
      <c r="CG174" s="22">
        <v>65111</v>
      </c>
      <c r="CH174" s="22">
        <v>69392</v>
      </c>
      <c r="CI174" s="22">
        <v>74193</v>
      </c>
      <c r="CJ174" s="22">
        <v>78546</v>
      </c>
      <c r="CK174" s="22">
        <v>82329</v>
      </c>
      <c r="CL174" s="22">
        <v>86306</v>
      </c>
      <c r="CM174" s="22">
        <v>90980</v>
      </c>
      <c r="CN174" s="22">
        <v>95591</v>
      </c>
      <c r="CO174" s="22">
        <v>98674</v>
      </c>
      <c r="CP174" s="22">
        <v>101790</v>
      </c>
      <c r="CQ174" s="22">
        <v>104912</v>
      </c>
      <c r="CR174" s="22">
        <v>107773</v>
      </c>
      <c r="CS174" s="22">
        <v>110130</v>
      </c>
      <c r="CT174" s="22">
        <v>112261</v>
      </c>
      <c r="CU174" s="22">
        <v>114653</v>
      </c>
      <c r="CV174" s="22">
        <v>117589</v>
      </c>
      <c r="CW174" s="22">
        <v>120204</v>
      </c>
      <c r="CX174" s="22">
        <v>122392</v>
      </c>
      <c r="CY174" s="22">
        <v>124375</v>
      </c>
      <c r="CZ174" s="22">
        <v>126045</v>
      </c>
      <c r="DA174" s="22">
        <v>127659</v>
      </c>
      <c r="DB174" s="22">
        <v>129491</v>
      </c>
      <c r="DC174" s="22">
        <v>131744</v>
      </c>
      <c r="DD174" s="22">
        <v>133721</v>
      </c>
      <c r="DE174" s="22">
        <v>135569</v>
      </c>
      <c r="DF174" s="22">
        <v>137115</v>
      </c>
      <c r="DG174" s="22">
        <v>138657</v>
      </c>
      <c r="DH174" s="22">
        <v>139771</v>
      </c>
      <c r="DI174" s="22">
        <v>141475</v>
      </c>
      <c r="DJ174" s="22">
        <v>143114</v>
      </c>
      <c r="DK174" s="22">
        <v>144749</v>
      </c>
      <c r="DL174" s="22">
        <v>146457</v>
      </c>
      <c r="DM174" s="22">
        <v>148067</v>
      </c>
      <c r="DN174" s="22">
        <v>149435</v>
      </c>
      <c r="DO174" s="22">
        <v>150593</v>
      </c>
      <c r="DP174" s="22">
        <v>151615</v>
      </c>
      <c r="DQ174" s="22">
        <v>152587</v>
      </c>
      <c r="DR174" s="22">
        <v>153548</v>
      </c>
      <c r="DS174" s="22">
        <v>154500</v>
      </c>
      <c r="DT174" s="22">
        <v>155686</v>
      </c>
      <c r="DU174" s="22">
        <v>156827</v>
      </c>
      <c r="DV174" s="22">
        <v>157814</v>
      </c>
      <c r="DW174" s="22">
        <v>158762</v>
      </c>
      <c r="DX174" s="22">
        <v>159797</v>
      </c>
      <c r="DY174" s="22">
        <v>160979</v>
      </c>
      <c r="DZ174" s="22">
        <v>162120</v>
      </c>
      <c r="EA174" s="22">
        <v>163103</v>
      </c>
      <c r="EB174" t="e">
        <v>#N/A</v>
      </c>
      <c r="EC174" t="e">
        <v>#N/A</v>
      </c>
      <c r="ED174" t="e">
        <v>#N/A</v>
      </c>
      <c r="EE174" t="e">
        <v>#N/A</v>
      </c>
      <c r="EF174" t="e">
        <v>#N/A</v>
      </c>
      <c r="EG174" t="e">
        <v>#N/A</v>
      </c>
      <c r="EH174" t="e">
        <v>#N/A</v>
      </c>
      <c r="EI174" t="e">
        <v>#N/A</v>
      </c>
      <c r="EJ174" t="e">
        <v>#N/A</v>
      </c>
      <c r="EK174" t="e">
        <v>#N/A</v>
      </c>
      <c r="EL174" t="e">
        <v>#N/A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 x14ac:dyDescent="0.25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1</v>
      </c>
      <c r="BJ175" s="22">
        <v>1</v>
      </c>
      <c r="BK175" s="22">
        <v>9</v>
      </c>
      <c r="BL175" s="22">
        <v>9</v>
      </c>
      <c r="BM175" s="22">
        <v>14</v>
      </c>
      <c r="BN175" s="22">
        <v>14</v>
      </c>
      <c r="BO175" s="22">
        <v>23</v>
      </c>
      <c r="BP175" s="22">
        <v>30</v>
      </c>
      <c r="BQ175" s="22">
        <v>33</v>
      </c>
      <c r="BR175" s="22">
        <v>33</v>
      </c>
      <c r="BS175" s="22">
        <v>44</v>
      </c>
      <c r="BT175" s="22">
        <v>44</v>
      </c>
      <c r="BU175" s="22">
        <v>45</v>
      </c>
      <c r="BV175" s="22">
        <v>48</v>
      </c>
      <c r="BW175" s="22">
        <v>48</v>
      </c>
      <c r="BX175" s="22">
        <v>52</v>
      </c>
      <c r="BY175" s="22">
        <v>52</v>
      </c>
      <c r="BZ175" s="22">
        <v>52</v>
      </c>
      <c r="CA175" s="22">
        <v>53</v>
      </c>
      <c r="CB175" s="22">
        <v>53</v>
      </c>
      <c r="CC175" s="22">
        <v>53</v>
      </c>
      <c r="CD175" s="22">
        <v>53</v>
      </c>
      <c r="CE175" s="22">
        <v>54</v>
      </c>
      <c r="CF175" s="22">
        <v>54</v>
      </c>
      <c r="CG175" s="22">
        <v>55</v>
      </c>
      <c r="CH175" s="22">
        <v>55</v>
      </c>
      <c r="CI175" s="22">
        <v>55</v>
      </c>
      <c r="CJ175" s="22">
        <v>56</v>
      </c>
      <c r="CK175" s="22">
        <v>55</v>
      </c>
      <c r="CL175" s="22">
        <v>55</v>
      </c>
      <c r="CM175" s="22">
        <v>56</v>
      </c>
      <c r="CN175" s="22">
        <v>61</v>
      </c>
      <c r="CO175" s="22">
        <v>63</v>
      </c>
      <c r="CP175" s="22">
        <v>74</v>
      </c>
      <c r="CQ175" s="22">
        <v>75</v>
      </c>
      <c r="CR175" s="22">
        <v>75</v>
      </c>
      <c r="CS175" s="22">
        <v>79</v>
      </c>
      <c r="CT175" s="22">
        <v>79</v>
      </c>
      <c r="CU175" s="22">
        <v>79</v>
      </c>
      <c r="CV175" s="22">
        <v>81</v>
      </c>
      <c r="CW175" s="22">
        <v>83</v>
      </c>
      <c r="CX175" s="22">
        <v>85</v>
      </c>
      <c r="CY175" s="22">
        <v>88</v>
      </c>
      <c r="CZ175" s="22">
        <v>89</v>
      </c>
      <c r="DA175" s="22">
        <v>97</v>
      </c>
      <c r="DB175" s="22">
        <v>98</v>
      </c>
      <c r="DC175" s="22">
        <v>100</v>
      </c>
      <c r="DD175" s="22">
        <v>101</v>
      </c>
      <c r="DE175" s="22">
        <v>101</v>
      </c>
      <c r="DF175" s="22">
        <v>116</v>
      </c>
      <c r="DG175" s="22">
        <v>121</v>
      </c>
      <c r="DH175" s="22">
        <v>121</v>
      </c>
      <c r="DI175" s="22">
        <v>129</v>
      </c>
      <c r="DJ175" s="22">
        <v>139</v>
      </c>
      <c r="DK175" s="22">
        <v>160</v>
      </c>
      <c r="DL175" s="22">
        <v>203</v>
      </c>
      <c r="DM175" s="22">
        <v>227</v>
      </c>
      <c r="DN175" s="22">
        <v>227</v>
      </c>
      <c r="DO175" s="22">
        <v>248</v>
      </c>
      <c r="DP175" s="22">
        <v>260</v>
      </c>
      <c r="DQ175" s="22">
        <v>264</v>
      </c>
      <c r="DR175" s="22">
        <v>160</v>
      </c>
      <c r="DS175" s="22">
        <v>175</v>
      </c>
      <c r="DT175" s="22">
        <v>198</v>
      </c>
      <c r="DU175" s="22">
        <v>198</v>
      </c>
      <c r="DV175" s="22">
        <v>222</v>
      </c>
      <c r="DW175" s="22">
        <v>253</v>
      </c>
      <c r="DX175" s="22">
        <v>281</v>
      </c>
      <c r="DY175" s="22">
        <v>317</v>
      </c>
      <c r="DZ175" s="22">
        <v>329</v>
      </c>
      <c r="EA175" s="22">
        <v>413</v>
      </c>
      <c r="EB175" t="e">
        <v>#N/A</v>
      </c>
      <c r="EC175" t="e">
        <v>#N/A</v>
      </c>
      <c r="ED175" t="e">
        <v>#N/A</v>
      </c>
      <c r="EE175" t="e">
        <v>#N/A</v>
      </c>
      <c r="EF175" t="e">
        <v>#N/A</v>
      </c>
      <c r="EG175" t="e">
        <v>#N/A</v>
      </c>
      <c r="EH175" t="e">
        <v>#N/A</v>
      </c>
      <c r="EI175" t="e">
        <v>#N/A</v>
      </c>
      <c r="EJ175" t="e">
        <v>#N/A</v>
      </c>
      <c r="EK175" t="e">
        <v>#N/A</v>
      </c>
      <c r="EL175" t="e">
        <v>#N/A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 x14ac:dyDescent="0.25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1</v>
      </c>
      <c r="AR176" s="22">
        <v>1</v>
      </c>
      <c r="AS176" s="22">
        <v>1</v>
      </c>
      <c r="AT176" s="22">
        <v>1</v>
      </c>
      <c r="AU176" s="22">
        <v>1</v>
      </c>
      <c r="AV176" s="22">
        <v>1</v>
      </c>
      <c r="AW176" s="22">
        <v>1</v>
      </c>
      <c r="AX176" s="22">
        <v>1</v>
      </c>
      <c r="AY176" s="22">
        <v>1</v>
      </c>
      <c r="AZ176" s="22">
        <v>1</v>
      </c>
      <c r="BA176" s="22">
        <v>3</v>
      </c>
      <c r="BB176" s="22">
        <v>3</v>
      </c>
      <c r="BC176" s="22">
        <v>3</v>
      </c>
      <c r="BD176" s="22">
        <v>7</v>
      </c>
      <c r="BE176" s="22">
        <v>14</v>
      </c>
      <c r="BF176" s="22">
        <v>14</v>
      </c>
      <c r="BG176" s="22">
        <v>16</v>
      </c>
      <c r="BH176" s="22">
        <v>29</v>
      </c>
      <c r="BI176" s="22">
        <v>47</v>
      </c>
      <c r="BJ176" s="22">
        <v>73</v>
      </c>
      <c r="BK176" s="22">
        <v>73</v>
      </c>
      <c r="BL176" s="22">
        <v>97</v>
      </c>
      <c r="BM176" s="22">
        <v>145</v>
      </c>
      <c r="BN176" s="22">
        <v>196</v>
      </c>
      <c r="BO176" s="22">
        <v>310</v>
      </c>
      <c r="BP176" s="22">
        <v>356</v>
      </c>
      <c r="BQ176" s="22">
        <v>475</v>
      </c>
      <c r="BR176" s="22">
        <v>548</v>
      </c>
      <c r="BS176" s="22">
        <v>645</v>
      </c>
      <c r="BT176" s="22">
        <v>794</v>
      </c>
      <c r="BU176" s="22">
        <v>897</v>
      </c>
      <c r="BV176" s="22">
        <v>1072</v>
      </c>
      <c r="BW176" s="22">
        <v>1225</v>
      </c>
      <c r="BX176" s="22">
        <v>1308</v>
      </c>
      <c r="BY176" s="22">
        <v>1319</v>
      </c>
      <c r="BZ176" s="22">
        <v>1462</v>
      </c>
      <c r="CA176" s="22">
        <v>1668</v>
      </c>
      <c r="CB176" s="22">
        <v>1892</v>
      </c>
      <c r="CC176" s="22">
        <v>2203</v>
      </c>
      <c r="CD176" s="22">
        <v>2511</v>
      </c>
      <c r="CE176" s="22">
        <v>2777</v>
      </c>
      <c r="CF176" s="22">
        <v>3102</v>
      </c>
      <c r="CG176" s="22">
        <v>3372</v>
      </c>
      <c r="CH176" s="22">
        <v>3764</v>
      </c>
      <c r="CI176" s="22">
        <v>4161</v>
      </c>
      <c r="CJ176" s="22">
        <v>4662</v>
      </c>
      <c r="CK176" s="22">
        <v>5106</v>
      </c>
      <c r="CL176" s="22">
        <v>5449</v>
      </c>
      <c r="CM176" s="22">
        <v>5710</v>
      </c>
      <c r="CN176" s="22">
        <v>6125</v>
      </c>
      <c r="CO176" s="22">
        <v>6592</v>
      </c>
      <c r="CP176" s="22">
        <v>7170</v>
      </c>
      <c r="CQ176" s="22">
        <v>7647</v>
      </c>
      <c r="CR176" s="22">
        <v>8125</v>
      </c>
      <c r="CS176" s="22">
        <v>8617</v>
      </c>
      <c r="CT176" s="22">
        <v>9009</v>
      </c>
      <c r="CU176" s="22">
        <v>9410</v>
      </c>
      <c r="CV176" s="22">
        <v>9866</v>
      </c>
      <c r="CW176" s="22">
        <v>10406</v>
      </c>
      <c r="CX176" s="22">
        <v>10861</v>
      </c>
      <c r="CY176" s="22">
        <v>11411</v>
      </c>
      <c r="CZ176" s="22">
        <v>11913</v>
      </c>
      <c r="DA176" s="22">
        <v>12331</v>
      </c>
      <c r="DB176" s="22">
        <v>12697</v>
      </c>
      <c r="DC176" s="22">
        <v>13184</v>
      </c>
      <c r="DD176" s="22">
        <v>13691</v>
      </c>
      <c r="DE176" s="22">
        <v>14195</v>
      </c>
      <c r="DF176" s="22">
        <v>14710</v>
      </c>
      <c r="DG176" s="22">
        <v>15232</v>
      </c>
      <c r="DH176" s="22">
        <v>15648</v>
      </c>
      <c r="DI176" s="22">
        <v>16023</v>
      </c>
      <c r="DJ176" s="22">
        <v>16425</v>
      </c>
      <c r="DK176" s="22">
        <v>16847</v>
      </c>
      <c r="DL176" s="22">
        <v>17330</v>
      </c>
      <c r="DM176" s="22">
        <v>17858</v>
      </c>
      <c r="DN176" s="22">
        <v>18291</v>
      </c>
      <c r="DO176" s="22">
        <v>18616</v>
      </c>
      <c r="DP176" s="22">
        <v>18876</v>
      </c>
      <c r="DQ176" s="22">
        <v>19230</v>
      </c>
      <c r="DR176" s="22">
        <v>19706</v>
      </c>
      <c r="DS176" s="22">
        <v>20148</v>
      </c>
      <c r="DT176" s="22">
        <v>20580</v>
      </c>
      <c r="DU176" s="22">
        <v>20986</v>
      </c>
      <c r="DV176" s="22">
        <v>21245</v>
      </c>
      <c r="DW176" s="22">
        <v>21584</v>
      </c>
      <c r="DX176" s="22">
        <v>21905</v>
      </c>
      <c r="DY176" s="22">
        <v>22382</v>
      </c>
      <c r="DZ176" s="22">
        <v>22811</v>
      </c>
      <c r="EA176" s="22">
        <v>23204</v>
      </c>
      <c r="EB176" t="e">
        <v>#N/A</v>
      </c>
      <c r="EC176" t="e">
        <v>#N/A</v>
      </c>
      <c r="ED176" t="e">
        <v>#N/A</v>
      </c>
      <c r="EE176" t="e">
        <v>#N/A</v>
      </c>
      <c r="EF176" t="e">
        <v>#N/A</v>
      </c>
      <c r="EG176" t="e">
        <v>#N/A</v>
      </c>
      <c r="EH176" t="e">
        <v>#N/A</v>
      </c>
      <c r="EI176" t="e">
        <v>#N/A</v>
      </c>
      <c r="EJ176" t="e">
        <v>#N/A</v>
      </c>
      <c r="EK176" t="e">
        <v>#N/A</v>
      </c>
      <c r="EL176" t="e">
        <v>#N/A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 x14ac:dyDescent="0.25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4</v>
      </c>
      <c r="J177" s="22">
        <v>4</v>
      </c>
      <c r="K177" s="22">
        <v>4</v>
      </c>
      <c r="L177" s="22">
        <v>4</v>
      </c>
      <c r="M177" s="22">
        <v>5</v>
      </c>
      <c r="N177" s="22">
        <v>5</v>
      </c>
      <c r="O177" s="22">
        <v>5</v>
      </c>
      <c r="P177" s="22">
        <v>5</v>
      </c>
      <c r="Q177" s="22">
        <v>5</v>
      </c>
      <c r="R177" s="22">
        <v>5</v>
      </c>
      <c r="S177" s="22">
        <v>7</v>
      </c>
      <c r="T177" s="22">
        <v>7</v>
      </c>
      <c r="U177" s="22">
        <v>8</v>
      </c>
      <c r="V177" s="22">
        <v>8</v>
      </c>
      <c r="W177" s="22">
        <v>8</v>
      </c>
      <c r="X177" s="22">
        <v>8</v>
      </c>
      <c r="Y177" s="22">
        <v>8</v>
      </c>
      <c r="Z177" s="22">
        <v>8</v>
      </c>
      <c r="AA177" s="22">
        <v>9</v>
      </c>
      <c r="AB177" s="22">
        <v>9</v>
      </c>
      <c r="AC177" s="22">
        <v>9</v>
      </c>
      <c r="AD177" s="22">
        <v>9</v>
      </c>
      <c r="AE177" s="22">
        <v>9</v>
      </c>
      <c r="AF177" s="22">
        <v>9</v>
      </c>
      <c r="AG177" s="22">
        <v>13</v>
      </c>
      <c r="AH177" s="22">
        <v>13</v>
      </c>
      <c r="AI177" s="22">
        <v>13</v>
      </c>
      <c r="AJ177" s="22">
        <v>13</v>
      </c>
      <c r="AK177" s="22">
        <v>13</v>
      </c>
      <c r="AL177" s="22">
        <v>13</v>
      </c>
      <c r="AM177" s="22">
        <v>19</v>
      </c>
      <c r="AN177" s="22">
        <v>21</v>
      </c>
      <c r="AO177" s="22">
        <v>21</v>
      </c>
      <c r="AP177" s="22">
        <v>21</v>
      </c>
      <c r="AQ177" s="22">
        <v>27</v>
      </c>
      <c r="AR177" s="22">
        <v>27</v>
      </c>
      <c r="AS177" s="22">
        <v>29</v>
      </c>
      <c r="AT177" s="22">
        <v>29</v>
      </c>
      <c r="AU177" s="22">
        <v>45</v>
      </c>
      <c r="AV177" s="22">
        <v>45</v>
      </c>
      <c r="AW177" s="22">
        <v>45</v>
      </c>
      <c r="AX177" s="22">
        <v>74</v>
      </c>
      <c r="AY177" s="22">
        <v>74</v>
      </c>
      <c r="AZ177" s="22">
        <v>85</v>
      </c>
      <c r="BA177" s="22">
        <v>85</v>
      </c>
      <c r="BB177" s="22">
        <v>85</v>
      </c>
      <c r="BC177" s="22">
        <v>98</v>
      </c>
      <c r="BD177" s="22">
        <v>98</v>
      </c>
      <c r="BE177" s="22">
        <v>98</v>
      </c>
      <c r="BF177" s="22">
        <v>113</v>
      </c>
      <c r="BG177" s="22">
        <v>140</v>
      </c>
      <c r="BH177" s="22">
        <v>140</v>
      </c>
      <c r="BI177" s="22">
        <v>153</v>
      </c>
      <c r="BJ177" s="22">
        <v>153</v>
      </c>
      <c r="BK177" s="22">
        <v>198</v>
      </c>
      <c r="BL177" s="22">
        <v>248</v>
      </c>
      <c r="BM177" s="22">
        <v>333</v>
      </c>
      <c r="BN177" s="22">
        <v>333</v>
      </c>
      <c r="BO177" s="22">
        <v>405</v>
      </c>
      <c r="BP177" s="22">
        <v>468</v>
      </c>
      <c r="BQ177" s="22">
        <v>570</v>
      </c>
      <c r="BR177" s="22">
        <v>611</v>
      </c>
      <c r="BS177" s="22">
        <v>664</v>
      </c>
      <c r="BT177" s="22">
        <v>814</v>
      </c>
      <c r="BU177" s="22">
        <v>1024</v>
      </c>
      <c r="BV177" s="22">
        <v>1264</v>
      </c>
      <c r="BW177" s="22">
        <v>1505</v>
      </c>
      <c r="BX177" s="22">
        <v>1799</v>
      </c>
      <c r="BY177" s="22">
        <v>2076</v>
      </c>
      <c r="BZ177" s="22">
        <v>2359</v>
      </c>
      <c r="CA177" s="22">
        <v>2659</v>
      </c>
      <c r="CB177" s="22">
        <v>2990</v>
      </c>
      <c r="CC177" s="22">
        <v>3360</v>
      </c>
      <c r="CD177" s="22">
        <v>3736</v>
      </c>
      <c r="CE177" s="22">
        <v>4123</v>
      </c>
      <c r="CF177" s="22">
        <v>4521</v>
      </c>
      <c r="CG177" s="22">
        <v>4933</v>
      </c>
      <c r="CH177" s="22">
        <v>5365</v>
      </c>
      <c r="CI177" s="22">
        <v>5825</v>
      </c>
      <c r="CJ177" s="22">
        <v>6302</v>
      </c>
      <c r="CK177" s="22">
        <v>6302</v>
      </c>
      <c r="CL177" s="22">
        <v>6781</v>
      </c>
      <c r="CM177" s="22">
        <v>7265</v>
      </c>
      <c r="CN177" s="22">
        <v>7755</v>
      </c>
      <c r="CO177" s="22">
        <v>8238</v>
      </c>
      <c r="CP177" s="22">
        <v>8756</v>
      </c>
      <c r="CQ177" s="22">
        <v>9281</v>
      </c>
      <c r="CR177" s="22">
        <v>9813</v>
      </c>
      <c r="CS177" s="22">
        <v>10349</v>
      </c>
      <c r="CT177" s="22">
        <v>10839</v>
      </c>
      <c r="CU177" s="22">
        <v>11380</v>
      </c>
      <c r="CV177" s="22">
        <v>11929</v>
      </c>
      <c r="CW177" s="22">
        <v>12481</v>
      </c>
      <c r="CX177" s="22">
        <v>13038</v>
      </c>
      <c r="CY177" s="22">
        <v>13599</v>
      </c>
      <c r="CZ177" s="22">
        <v>14163</v>
      </c>
      <c r="DA177" s="22">
        <v>14730</v>
      </c>
      <c r="DB177" s="22">
        <v>15192</v>
      </c>
      <c r="DC177" s="22">
        <v>15738</v>
      </c>
      <c r="DD177" s="22">
        <v>16240</v>
      </c>
      <c r="DE177" s="22">
        <v>16793</v>
      </c>
      <c r="DF177" s="22">
        <v>17417</v>
      </c>
      <c r="DG177" s="22">
        <v>18198</v>
      </c>
      <c r="DH177" s="22">
        <v>18878</v>
      </c>
      <c r="DI177" s="22">
        <v>19661</v>
      </c>
      <c r="DJ177" s="22">
        <v>20386</v>
      </c>
      <c r="DK177" s="22">
        <v>21084</v>
      </c>
      <c r="DL177" s="22">
        <v>21831</v>
      </c>
      <c r="DM177" s="22">
        <v>22627</v>
      </c>
      <c r="DN177" s="22">
        <v>23358</v>
      </c>
      <c r="DO177" s="22">
        <v>24190</v>
      </c>
      <c r="DP177" s="22">
        <v>25063</v>
      </c>
      <c r="DQ177" s="22">
        <v>26004</v>
      </c>
      <c r="DR177" s="22">
        <v>26898</v>
      </c>
      <c r="DS177" s="22">
        <v>27892</v>
      </c>
      <c r="DT177" s="22">
        <v>28704</v>
      </c>
      <c r="DU177" s="22">
        <v>29485</v>
      </c>
      <c r="DV177" s="22">
        <v>30307</v>
      </c>
      <c r="DW177" s="22">
        <v>31086</v>
      </c>
      <c r="DX177" s="22">
        <v>31969</v>
      </c>
      <c r="DY177" s="22">
        <v>32532</v>
      </c>
      <c r="DZ177" s="22">
        <v>33170</v>
      </c>
      <c r="EA177" s="22">
        <v>33896</v>
      </c>
      <c r="EB177" t="e">
        <v>#N/A</v>
      </c>
      <c r="EC177" t="e">
        <v>#N/A</v>
      </c>
      <c r="ED177" t="e">
        <v>#N/A</v>
      </c>
      <c r="EE177" t="e">
        <v>#N/A</v>
      </c>
      <c r="EF177" t="e">
        <v>#N/A</v>
      </c>
      <c r="EG177" t="e">
        <v>#N/A</v>
      </c>
      <c r="EH177" t="e">
        <v>#N/A</v>
      </c>
      <c r="EI177" t="e">
        <v>#N/A</v>
      </c>
      <c r="EJ177" t="e">
        <v>#N/A</v>
      </c>
      <c r="EK177" t="e">
        <v>#N/A</v>
      </c>
      <c r="EL177" t="e">
        <v>#N/A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 x14ac:dyDescent="0.25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2</v>
      </c>
      <c r="L178" s="22">
        <v>2</v>
      </c>
      <c r="M178" s="22">
        <v>2</v>
      </c>
      <c r="N178" s="22">
        <v>2</v>
      </c>
      <c r="O178" s="22">
        <v>2</v>
      </c>
      <c r="P178" s="22">
        <v>2</v>
      </c>
      <c r="Q178" s="22">
        <v>2</v>
      </c>
      <c r="R178" s="22">
        <v>3</v>
      </c>
      <c r="S178" s="22">
        <v>3</v>
      </c>
      <c r="T178" s="22">
        <v>3</v>
      </c>
      <c r="U178" s="22">
        <v>8</v>
      </c>
      <c r="V178" s="22">
        <v>8</v>
      </c>
      <c r="W178" s="22">
        <v>9</v>
      </c>
      <c r="X178" s="22">
        <v>9</v>
      </c>
      <c r="Y178" s="22">
        <v>9</v>
      </c>
      <c r="Z178" s="22">
        <v>9</v>
      </c>
      <c r="AA178" s="22">
        <v>9</v>
      </c>
      <c r="AB178" s="22">
        <v>9</v>
      </c>
      <c r="AC178" s="22">
        <v>9</v>
      </c>
      <c r="AD178" s="22">
        <v>9</v>
      </c>
      <c r="AE178" s="22">
        <v>9</v>
      </c>
      <c r="AF178" s="22">
        <v>9</v>
      </c>
      <c r="AG178" s="22">
        <v>9</v>
      </c>
      <c r="AH178" s="22">
        <v>9</v>
      </c>
      <c r="AI178" s="22">
        <v>13</v>
      </c>
      <c r="AJ178" s="22">
        <v>13</v>
      </c>
      <c r="AK178" s="22">
        <v>13</v>
      </c>
      <c r="AL178" s="22">
        <v>15</v>
      </c>
      <c r="AM178" s="22">
        <v>20</v>
      </c>
      <c r="AN178" s="22">
        <v>23</v>
      </c>
      <c r="AO178" s="22">
        <v>36</v>
      </c>
      <c r="AP178" s="22">
        <v>40</v>
      </c>
      <c r="AQ178" s="22">
        <v>51</v>
      </c>
      <c r="AR178" s="22">
        <v>86</v>
      </c>
      <c r="AS178" s="22">
        <v>116</v>
      </c>
      <c r="AT178" s="22">
        <v>164</v>
      </c>
      <c r="AU178" s="22">
        <v>207</v>
      </c>
      <c r="AV178" s="22">
        <v>274</v>
      </c>
      <c r="AW178" s="22">
        <v>322</v>
      </c>
      <c r="AX178" s="22">
        <v>384</v>
      </c>
      <c r="AY178" s="22">
        <v>459</v>
      </c>
      <c r="AZ178" s="22">
        <v>459</v>
      </c>
      <c r="BA178" s="22">
        <v>802</v>
      </c>
      <c r="BB178" s="22">
        <v>1144</v>
      </c>
      <c r="BC178" s="22">
        <v>1145</v>
      </c>
      <c r="BD178" s="22">
        <v>1551</v>
      </c>
      <c r="BE178" s="22">
        <v>1960</v>
      </c>
      <c r="BF178" s="22">
        <v>2642</v>
      </c>
      <c r="BG178" s="22">
        <v>2716</v>
      </c>
      <c r="BH178" s="22">
        <v>4014</v>
      </c>
      <c r="BI178" s="22">
        <v>5067</v>
      </c>
      <c r="BJ178" s="22">
        <v>5745</v>
      </c>
      <c r="BK178" s="22">
        <v>6726</v>
      </c>
      <c r="BL178" s="22">
        <v>8164</v>
      </c>
      <c r="BM178" s="22">
        <v>9640</v>
      </c>
      <c r="BN178" s="22">
        <v>11812</v>
      </c>
      <c r="BO178" s="22">
        <v>14745</v>
      </c>
      <c r="BP178" s="22">
        <v>17312</v>
      </c>
      <c r="BQ178" s="22">
        <v>19780</v>
      </c>
      <c r="BR178" s="22">
        <v>22453</v>
      </c>
      <c r="BS178" s="22">
        <v>25481</v>
      </c>
      <c r="BT178" s="22">
        <v>29865</v>
      </c>
      <c r="BU178" s="22">
        <v>34173</v>
      </c>
      <c r="BV178" s="22">
        <v>38689</v>
      </c>
      <c r="BW178" s="22">
        <v>42477</v>
      </c>
      <c r="BX178" s="22">
        <v>48436</v>
      </c>
      <c r="BY178" s="22">
        <v>52279</v>
      </c>
      <c r="BZ178" s="22">
        <v>55949</v>
      </c>
      <c r="CA178" s="22">
        <v>61474</v>
      </c>
      <c r="CB178" s="22">
        <v>65872</v>
      </c>
      <c r="CC178" s="22">
        <v>74605</v>
      </c>
      <c r="CD178" s="22">
        <v>79874</v>
      </c>
      <c r="CE178" s="22">
        <v>85206</v>
      </c>
      <c r="CF178" s="22">
        <v>89570</v>
      </c>
      <c r="CG178" s="22">
        <v>94845</v>
      </c>
      <c r="CH178" s="22">
        <v>99483</v>
      </c>
      <c r="CI178" s="22">
        <v>104145</v>
      </c>
      <c r="CJ178" s="22">
        <v>109769</v>
      </c>
      <c r="CK178" s="22">
        <v>115314</v>
      </c>
      <c r="CL178" s="22">
        <v>121172</v>
      </c>
      <c r="CM178" s="22">
        <v>125856</v>
      </c>
      <c r="CN178" s="22">
        <v>130172</v>
      </c>
      <c r="CO178" s="22">
        <v>134638</v>
      </c>
      <c r="CP178" s="22">
        <v>139246</v>
      </c>
      <c r="CQ178" s="22">
        <v>144640</v>
      </c>
      <c r="CR178" s="22">
        <v>149569</v>
      </c>
      <c r="CS178" s="22">
        <v>154037</v>
      </c>
      <c r="CT178" s="22">
        <v>158348</v>
      </c>
      <c r="CU178" s="22">
        <v>162350</v>
      </c>
      <c r="CV178" s="22">
        <v>166441</v>
      </c>
      <c r="CW178" s="22">
        <v>172481</v>
      </c>
      <c r="CX178" s="22">
        <v>178685</v>
      </c>
      <c r="CY178" s="22">
        <v>183500</v>
      </c>
      <c r="CZ178" s="22">
        <v>187842</v>
      </c>
      <c r="DA178" s="22">
        <v>191832</v>
      </c>
      <c r="DB178" s="22">
        <v>196243</v>
      </c>
      <c r="DC178" s="22">
        <v>202359</v>
      </c>
      <c r="DD178" s="22">
        <v>207977</v>
      </c>
      <c r="DE178" s="22">
        <v>212629</v>
      </c>
      <c r="DF178" s="22">
        <v>216525</v>
      </c>
      <c r="DG178" s="22">
        <v>220449</v>
      </c>
      <c r="DH178" s="22">
        <v>224332</v>
      </c>
      <c r="DI178" s="22">
        <v>227741</v>
      </c>
      <c r="DJ178" s="22">
        <v>230985</v>
      </c>
      <c r="DK178" s="22">
        <v>234440</v>
      </c>
      <c r="DL178" s="22">
        <v>238004</v>
      </c>
      <c r="DM178" s="22">
        <v>241461</v>
      </c>
      <c r="DN178" s="22">
        <v>244995</v>
      </c>
      <c r="DO178" s="22">
        <v>247709</v>
      </c>
      <c r="DP178" s="22">
        <v>250138</v>
      </c>
      <c r="DQ178" s="22">
        <v>249619</v>
      </c>
      <c r="DR178" s="22">
        <v>252246</v>
      </c>
      <c r="DS178" s="22">
        <v>255544</v>
      </c>
      <c r="DT178" s="22">
        <v>258504</v>
      </c>
      <c r="DU178" s="22">
        <v>260916</v>
      </c>
      <c r="DV178" s="22">
        <v>262547</v>
      </c>
      <c r="DW178" s="22">
        <v>266599</v>
      </c>
      <c r="DX178" s="22">
        <v>268619</v>
      </c>
      <c r="DY178" s="22">
        <v>270508</v>
      </c>
      <c r="DZ178" s="22">
        <v>272607</v>
      </c>
      <c r="EA178" s="22">
        <v>274219</v>
      </c>
      <c r="EB178" t="e">
        <v>#N/A</v>
      </c>
      <c r="EC178" t="e">
        <v>#N/A</v>
      </c>
      <c r="ED178" t="e">
        <v>#N/A</v>
      </c>
      <c r="EE178" t="e">
        <v>#N/A</v>
      </c>
      <c r="EF178" t="e">
        <v>#N/A</v>
      </c>
      <c r="EG178" t="e">
        <v>#N/A</v>
      </c>
      <c r="EH178" t="e">
        <v>#N/A</v>
      </c>
      <c r="EI178" t="e">
        <v>#N/A</v>
      </c>
      <c r="EJ178" t="e">
        <v>#N/A</v>
      </c>
      <c r="EK178" t="e">
        <v>#N/A</v>
      </c>
      <c r="EL178" t="e">
        <v>#N/A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 x14ac:dyDescent="0.25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4</v>
      </c>
      <c r="BB179" s="22">
        <v>6</v>
      </c>
      <c r="BC179" s="22">
        <v>8</v>
      </c>
      <c r="BD179" s="22">
        <v>29</v>
      </c>
      <c r="BE179" s="22">
        <v>50</v>
      </c>
      <c r="BF179" s="22">
        <v>79</v>
      </c>
      <c r="BG179" s="22">
        <v>94</v>
      </c>
      <c r="BH179" s="22">
        <v>110</v>
      </c>
      <c r="BI179" s="22">
        <v>135</v>
      </c>
      <c r="BJ179" s="22">
        <v>158</v>
      </c>
      <c r="BK179" s="22">
        <v>162</v>
      </c>
      <c r="BL179" s="22">
        <v>189</v>
      </c>
      <c r="BM179" s="22">
        <v>217</v>
      </c>
      <c r="BN179" s="22">
        <v>238</v>
      </c>
      <c r="BO179" s="22">
        <v>274</v>
      </c>
      <c r="BP179" s="22">
        <v>303</v>
      </c>
      <c r="BQ179" s="22">
        <v>309</v>
      </c>
      <c r="BR179" s="22">
        <v>320</v>
      </c>
      <c r="BS179" s="22">
        <v>338</v>
      </c>
      <c r="BT179" s="22">
        <v>350</v>
      </c>
      <c r="BU179" s="22">
        <v>369</v>
      </c>
      <c r="BV179" s="22">
        <v>386</v>
      </c>
      <c r="BW179" s="22">
        <v>400</v>
      </c>
      <c r="BX179" s="22">
        <v>406</v>
      </c>
      <c r="BY179" s="22">
        <v>415</v>
      </c>
      <c r="BZ179" s="22">
        <v>424</v>
      </c>
      <c r="CA179" s="22">
        <v>456</v>
      </c>
      <c r="CB179" s="22">
        <v>473</v>
      </c>
      <c r="CC179" s="22">
        <v>494</v>
      </c>
      <c r="CD179" s="22">
        <v>501</v>
      </c>
      <c r="CE179" s="22">
        <v>480</v>
      </c>
      <c r="CF179" s="22">
        <v>483</v>
      </c>
      <c r="CG179" s="22">
        <v>492</v>
      </c>
      <c r="CH179" s="22">
        <v>493</v>
      </c>
      <c r="CI179" s="22">
        <v>502</v>
      </c>
      <c r="CJ179" s="22">
        <v>508</v>
      </c>
      <c r="CK179" s="22">
        <v>517</v>
      </c>
      <c r="CL179" s="22">
        <v>528</v>
      </c>
      <c r="CM179" s="22">
        <v>535</v>
      </c>
      <c r="CN179" s="22">
        <v>543</v>
      </c>
      <c r="CO179" s="22">
        <v>549</v>
      </c>
      <c r="CP179" s="22">
        <v>557</v>
      </c>
      <c r="CQ179" s="22">
        <v>563</v>
      </c>
      <c r="CR179" s="22">
        <v>596</v>
      </c>
      <c r="CS179" s="22">
        <v>606</v>
      </c>
      <c r="CT179" s="22">
        <v>620</v>
      </c>
      <c r="CU179" s="22">
        <v>625</v>
      </c>
      <c r="CV179" s="22">
        <v>630</v>
      </c>
      <c r="CW179" s="22">
        <v>643</v>
      </c>
      <c r="CX179" s="22">
        <v>648</v>
      </c>
      <c r="CY179" s="22">
        <v>652</v>
      </c>
      <c r="CZ179" s="22">
        <v>655</v>
      </c>
      <c r="DA179" s="22">
        <v>657</v>
      </c>
      <c r="DB179" s="22">
        <v>670</v>
      </c>
      <c r="DC179" s="22">
        <v>673</v>
      </c>
      <c r="DD179" s="22">
        <v>684</v>
      </c>
      <c r="DE179" s="22">
        <v>694</v>
      </c>
      <c r="DF179" s="22">
        <v>702</v>
      </c>
      <c r="DG179" s="22">
        <v>707</v>
      </c>
      <c r="DH179" s="22">
        <v>711</v>
      </c>
      <c r="DI179" s="22">
        <v>717</v>
      </c>
      <c r="DJ179" s="22">
        <v>719</v>
      </c>
      <c r="DK179" s="22">
        <v>724</v>
      </c>
      <c r="DL179" s="22">
        <v>732</v>
      </c>
      <c r="DM179" s="22">
        <v>733</v>
      </c>
      <c r="DN179" s="22">
        <v>734</v>
      </c>
      <c r="DO179" s="22">
        <v>737</v>
      </c>
      <c r="DP179" s="22">
        <v>738</v>
      </c>
      <c r="DQ179" s="22">
        <v>746</v>
      </c>
      <c r="DR179" s="22">
        <v>749</v>
      </c>
      <c r="DS179" s="22">
        <v>753</v>
      </c>
      <c r="DT179" s="22">
        <v>764</v>
      </c>
      <c r="DU179" s="22">
        <v>769</v>
      </c>
      <c r="DV179" s="22">
        <v>787</v>
      </c>
      <c r="DW179" s="22">
        <v>789</v>
      </c>
      <c r="DX179" s="22">
        <v>803</v>
      </c>
      <c r="DY179" s="22">
        <v>811</v>
      </c>
      <c r="DZ179" s="22">
        <v>816</v>
      </c>
      <c r="EA179" s="22">
        <v>821</v>
      </c>
      <c r="EB179" t="e">
        <v>#N/A</v>
      </c>
      <c r="EC179" t="e">
        <v>#N/A</v>
      </c>
      <c r="ED179" t="e">
        <v>#N/A</v>
      </c>
      <c r="EE179" t="e">
        <v>#N/A</v>
      </c>
      <c r="EF179" t="e">
        <v>#N/A</v>
      </c>
      <c r="EG179" t="e">
        <v>#N/A</v>
      </c>
      <c r="EH179" t="e">
        <v>#N/A</v>
      </c>
      <c r="EI179" t="e">
        <v>#N/A</v>
      </c>
      <c r="EJ179" t="e">
        <v>#N/A</v>
      </c>
      <c r="EK179" t="e">
        <v>#N/A</v>
      </c>
      <c r="EL179" t="e">
        <v>#N/A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 x14ac:dyDescent="0.25">
      <c r="A180" s="21" t="s">
        <v>266</v>
      </c>
      <c r="B180" s="22">
        <v>1</v>
      </c>
      <c r="C180" s="22">
        <v>1</v>
      </c>
      <c r="D180" s="22">
        <v>2</v>
      </c>
      <c r="E180" s="22">
        <v>2</v>
      </c>
      <c r="F180" s="22">
        <v>5</v>
      </c>
      <c r="G180" s="22">
        <v>5</v>
      </c>
      <c r="H180" s="22">
        <v>5</v>
      </c>
      <c r="I180" s="22">
        <v>5</v>
      </c>
      <c r="J180" s="22">
        <v>5</v>
      </c>
      <c r="K180" s="22">
        <v>7</v>
      </c>
      <c r="L180" s="22">
        <v>8</v>
      </c>
      <c r="M180" s="22">
        <v>8</v>
      </c>
      <c r="N180" s="22">
        <v>11</v>
      </c>
      <c r="O180" s="22">
        <v>11</v>
      </c>
      <c r="P180" s="22">
        <v>11</v>
      </c>
      <c r="Q180" s="22">
        <v>11</v>
      </c>
      <c r="R180" s="22">
        <v>11</v>
      </c>
      <c r="S180" s="22">
        <v>11</v>
      </c>
      <c r="T180" s="22">
        <v>11</v>
      </c>
      <c r="U180" s="22">
        <v>11</v>
      </c>
      <c r="V180" s="22">
        <v>12</v>
      </c>
      <c r="W180" s="22">
        <v>12</v>
      </c>
      <c r="X180" s="22">
        <v>13</v>
      </c>
      <c r="Y180" s="22">
        <v>13</v>
      </c>
      <c r="Z180" s="22">
        <v>13</v>
      </c>
      <c r="AA180" s="22">
        <v>13</v>
      </c>
      <c r="AB180" s="22">
        <v>13</v>
      </c>
      <c r="AC180" s="22">
        <v>13</v>
      </c>
      <c r="AD180" s="22">
        <v>13</v>
      </c>
      <c r="AE180" s="22">
        <v>13</v>
      </c>
      <c r="AF180" s="22">
        <v>15</v>
      </c>
      <c r="AG180" s="22">
        <v>15</v>
      </c>
      <c r="AH180" s="22">
        <v>15</v>
      </c>
      <c r="AI180" s="22">
        <v>51</v>
      </c>
      <c r="AJ180" s="22">
        <v>51</v>
      </c>
      <c r="AK180" s="22">
        <v>57</v>
      </c>
      <c r="AL180" s="22">
        <v>58</v>
      </c>
      <c r="AM180" s="22">
        <v>60</v>
      </c>
      <c r="AN180" s="22">
        <v>68</v>
      </c>
      <c r="AO180" s="22">
        <v>74</v>
      </c>
      <c r="AP180" s="22">
        <v>98</v>
      </c>
      <c r="AQ180" s="22">
        <v>118</v>
      </c>
      <c r="AR180" s="22">
        <v>149</v>
      </c>
      <c r="AS180" s="22">
        <v>219</v>
      </c>
      <c r="AT180" s="22">
        <v>267</v>
      </c>
      <c r="AU180" s="22">
        <v>403</v>
      </c>
      <c r="AV180" s="22">
        <v>519</v>
      </c>
      <c r="AW180" s="22">
        <v>588</v>
      </c>
      <c r="AX180" s="22">
        <v>962</v>
      </c>
      <c r="AY180" s="22">
        <v>1285</v>
      </c>
      <c r="AZ180" s="22">
        <v>1667</v>
      </c>
      <c r="BA180" s="22">
        <v>2181</v>
      </c>
      <c r="BB180" s="22">
        <v>2729</v>
      </c>
      <c r="BC180" s="22">
        <v>3536</v>
      </c>
      <c r="BD180" s="22">
        <v>4661</v>
      </c>
      <c r="BE180" s="22">
        <v>6437</v>
      </c>
      <c r="BF180" s="22">
        <v>7781</v>
      </c>
      <c r="BG180" s="22">
        <v>13748</v>
      </c>
      <c r="BH180" s="22">
        <v>19274</v>
      </c>
      <c r="BI180" s="22">
        <v>25600</v>
      </c>
      <c r="BJ180" s="22">
        <v>33280</v>
      </c>
      <c r="BK180" s="22">
        <v>43862</v>
      </c>
      <c r="BL180" s="22">
        <v>53925</v>
      </c>
      <c r="BM180" s="22">
        <v>65844</v>
      </c>
      <c r="BN180" s="22">
        <v>83836</v>
      </c>
      <c r="BO180" s="22">
        <v>101962</v>
      </c>
      <c r="BP180" s="22">
        <v>121786</v>
      </c>
      <c r="BQ180" s="22">
        <v>140910</v>
      </c>
      <c r="BR180" s="22">
        <v>162147</v>
      </c>
      <c r="BS180" s="22">
        <v>188172</v>
      </c>
      <c r="BT180" s="22">
        <v>213602</v>
      </c>
      <c r="BU180" s="22">
        <v>244008</v>
      </c>
      <c r="BV180" s="22">
        <v>275798</v>
      </c>
      <c r="BW180" s="22">
        <v>309027</v>
      </c>
      <c r="BX180" s="22">
        <v>336802</v>
      </c>
      <c r="BY180" s="22">
        <v>366317</v>
      </c>
      <c r="BZ180" s="22">
        <v>397121</v>
      </c>
      <c r="CA180" s="22">
        <v>428654</v>
      </c>
      <c r="CB180" s="22">
        <v>463327</v>
      </c>
      <c r="CC180" s="22">
        <v>496846</v>
      </c>
      <c r="CD180" s="22">
        <v>526776</v>
      </c>
      <c r="CE180" s="22">
        <v>555313</v>
      </c>
      <c r="CF180" s="22">
        <v>580624</v>
      </c>
      <c r="CG180" s="22">
        <v>607670</v>
      </c>
      <c r="CH180" s="22">
        <v>636674</v>
      </c>
      <c r="CI180" s="22">
        <v>667981</v>
      </c>
      <c r="CJ180" s="22">
        <v>700062</v>
      </c>
      <c r="CK180" s="22">
        <v>732590</v>
      </c>
      <c r="CL180" s="22">
        <v>758809</v>
      </c>
      <c r="CM180" s="22">
        <v>784708</v>
      </c>
      <c r="CN180" s="22">
        <v>811865</v>
      </c>
      <c r="CO180" s="22">
        <v>840351</v>
      </c>
      <c r="CP180" s="22">
        <v>869170</v>
      </c>
      <c r="CQ180" s="22">
        <v>905358</v>
      </c>
      <c r="CR180" s="22">
        <v>938154</v>
      </c>
      <c r="CS180" s="22">
        <v>965785</v>
      </c>
      <c r="CT180" s="22">
        <v>988197</v>
      </c>
      <c r="CU180" s="22">
        <v>1012582</v>
      </c>
      <c r="CV180" s="22">
        <v>1039909</v>
      </c>
      <c r="CW180" s="22">
        <v>1069424</v>
      </c>
      <c r="CX180" s="22">
        <v>1103461</v>
      </c>
      <c r="CY180" s="22">
        <v>1132539</v>
      </c>
      <c r="CZ180" s="22">
        <v>1158040</v>
      </c>
      <c r="DA180" s="22">
        <v>1180375</v>
      </c>
      <c r="DB180" s="22">
        <v>1204351</v>
      </c>
      <c r="DC180" s="22">
        <v>1229331</v>
      </c>
      <c r="DD180" s="22">
        <v>1257023</v>
      </c>
      <c r="DE180" s="22">
        <v>1283929</v>
      </c>
      <c r="DF180" s="22">
        <v>1309550</v>
      </c>
      <c r="DG180" s="22">
        <v>1329260</v>
      </c>
      <c r="DH180" s="22">
        <v>1347881</v>
      </c>
      <c r="DI180" s="22">
        <v>1369376</v>
      </c>
      <c r="DJ180" s="22">
        <v>1390406</v>
      </c>
      <c r="DK180" s="22">
        <v>1417774</v>
      </c>
      <c r="DL180" s="22">
        <v>1442824</v>
      </c>
      <c r="DM180" s="22">
        <v>1467820</v>
      </c>
      <c r="DN180" s="22">
        <v>1486757</v>
      </c>
      <c r="DO180" s="22">
        <v>1508308</v>
      </c>
      <c r="DP180" s="22">
        <v>1528568</v>
      </c>
      <c r="DQ180" s="22">
        <v>1551853</v>
      </c>
      <c r="DR180" s="22">
        <v>1577147</v>
      </c>
      <c r="DS180" s="22">
        <v>1600937</v>
      </c>
      <c r="DT180" s="22">
        <v>1622612</v>
      </c>
      <c r="DU180" s="22">
        <v>1643246</v>
      </c>
      <c r="DV180" s="22">
        <v>1662302</v>
      </c>
      <c r="DW180" s="22">
        <v>1680913</v>
      </c>
      <c r="DX180" s="22">
        <v>1699176</v>
      </c>
      <c r="DY180" s="22">
        <v>1721753</v>
      </c>
      <c r="DZ180" s="22">
        <v>1746019</v>
      </c>
      <c r="EA180" s="22">
        <v>1770165</v>
      </c>
      <c r="EB180" t="e">
        <v>#N/A</v>
      </c>
      <c r="EC180" t="e">
        <v>#N/A</v>
      </c>
      <c r="ED180" t="e">
        <v>#N/A</v>
      </c>
      <c r="EE180" t="e">
        <v>#N/A</v>
      </c>
      <c r="EF180" t="e">
        <v>#N/A</v>
      </c>
      <c r="EG180" t="e">
        <v>#N/A</v>
      </c>
      <c r="EH180" t="e">
        <v>#N/A</v>
      </c>
      <c r="EI180" t="e">
        <v>#N/A</v>
      </c>
      <c r="EJ180" t="e">
        <v>#N/A</v>
      </c>
      <c r="EK180" t="e">
        <v>#N/A</v>
      </c>
      <c r="EL180" t="e">
        <v>#N/A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 x14ac:dyDescent="0.25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1</v>
      </c>
      <c r="BD181" s="22">
        <v>6</v>
      </c>
      <c r="BE181" s="22">
        <v>10</v>
      </c>
      <c r="BF181" s="22">
        <v>15</v>
      </c>
      <c r="BG181" s="22">
        <v>23</v>
      </c>
      <c r="BH181" s="22">
        <v>33</v>
      </c>
      <c r="BI181" s="22">
        <v>43</v>
      </c>
      <c r="BJ181" s="22">
        <v>43</v>
      </c>
      <c r="BK181" s="22">
        <v>46</v>
      </c>
      <c r="BL181" s="22">
        <v>50</v>
      </c>
      <c r="BM181" s="22">
        <v>60</v>
      </c>
      <c r="BN181" s="22">
        <v>75</v>
      </c>
      <c r="BO181" s="22">
        <v>88</v>
      </c>
      <c r="BP181" s="22">
        <v>104</v>
      </c>
      <c r="BQ181" s="22">
        <v>144</v>
      </c>
      <c r="BR181" s="22">
        <v>149</v>
      </c>
      <c r="BS181" s="22">
        <v>172</v>
      </c>
      <c r="BT181" s="22">
        <v>181</v>
      </c>
      <c r="BU181" s="22">
        <v>205</v>
      </c>
      <c r="BV181" s="22">
        <v>227</v>
      </c>
      <c r="BW181" s="22">
        <v>266</v>
      </c>
      <c r="BX181" s="22">
        <v>342</v>
      </c>
      <c r="BY181" s="22">
        <v>457</v>
      </c>
      <c r="BZ181" s="22">
        <v>520</v>
      </c>
      <c r="CA181" s="22">
        <v>545</v>
      </c>
      <c r="CB181" s="22">
        <v>582</v>
      </c>
      <c r="CC181" s="22">
        <v>624</v>
      </c>
      <c r="CD181" s="22">
        <v>767</v>
      </c>
      <c r="CE181" s="22">
        <v>865</v>
      </c>
      <c r="CF181" s="22">
        <v>998</v>
      </c>
      <c r="CG181" s="22">
        <v>1165</v>
      </c>
      <c r="CH181" s="22">
        <v>1302</v>
      </c>
      <c r="CI181" s="22">
        <v>1349</v>
      </c>
      <c r="CJ181" s="22">
        <v>1405</v>
      </c>
      <c r="CK181" s="22">
        <v>1490</v>
      </c>
      <c r="CL181" s="22">
        <v>1565</v>
      </c>
      <c r="CM181" s="22">
        <v>1627</v>
      </c>
      <c r="CN181" s="22">
        <v>1678</v>
      </c>
      <c r="CO181" s="22">
        <v>1716</v>
      </c>
      <c r="CP181" s="22">
        <v>1758</v>
      </c>
      <c r="CQ181" s="22">
        <v>1804</v>
      </c>
      <c r="CR181" s="22">
        <v>1862</v>
      </c>
      <c r="CS181" s="22">
        <v>1869</v>
      </c>
      <c r="CT181" s="22">
        <v>1904</v>
      </c>
      <c r="CU181" s="22">
        <v>1939</v>
      </c>
      <c r="CV181" s="22">
        <v>2002</v>
      </c>
      <c r="CW181" s="22">
        <v>2039</v>
      </c>
      <c r="CX181" s="22">
        <v>2086</v>
      </c>
      <c r="CY181" s="22">
        <v>2118</v>
      </c>
      <c r="CZ181" s="22">
        <v>2149</v>
      </c>
      <c r="DA181" s="22">
        <v>2189</v>
      </c>
      <c r="DB181" s="22">
        <v>2207</v>
      </c>
      <c r="DC181" s="22">
        <v>2233</v>
      </c>
      <c r="DD181" s="22">
        <v>2298</v>
      </c>
      <c r="DE181" s="22">
        <v>2325</v>
      </c>
      <c r="DF181" s="22">
        <v>2349</v>
      </c>
      <c r="DG181" s="22">
        <v>2418</v>
      </c>
      <c r="DH181" s="22">
        <v>2486</v>
      </c>
      <c r="DI181" s="22">
        <v>2519</v>
      </c>
      <c r="DJ181" s="22">
        <v>2612</v>
      </c>
      <c r="DK181" s="22">
        <v>2645</v>
      </c>
      <c r="DL181" s="22">
        <v>2686</v>
      </c>
      <c r="DM181" s="22">
        <v>2738</v>
      </c>
      <c r="DN181" s="22">
        <v>2753</v>
      </c>
      <c r="DO181" s="22">
        <v>2791</v>
      </c>
      <c r="DP181" s="22">
        <v>2855</v>
      </c>
      <c r="DQ181" s="22">
        <v>2939</v>
      </c>
      <c r="DR181" s="22">
        <v>2964</v>
      </c>
      <c r="DS181" s="22">
        <v>3028</v>
      </c>
      <c r="DT181" s="22">
        <v>3115</v>
      </c>
      <c r="DU181" s="22">
        <v>3164</v>
      </c>
      <c r="DV181" s="22">
        <v>3189</v>
      </c>
      <c r="DW181" s="22">
        <v>3290</v>
      </c>
      <c r="DX181" s="22">
        <v>3369</v>
      </c>
      <c r="DY181" s="22">
        <v>3444</v>
      </c>
      <c r="DZ181" s="22">
        <v>3468</v>
      </c>
      <c r="EA181" s="22">
        <v>3546</v>
      </c>
      <c r="EB181" t="e">
        <v>#N/A</v>
      </c>
      <c r="EC181" t="e">
        <v>#N/A</v>
      </c>
      <c r="ED181" t="e">
        <v>#N/A</v>
      </c>
      <c r="EE181" t="e">
        <v>#N/A</v>
      </c>
      <c r="EF181" t="e">
        <v>#N/A</v>
      </c>
      <c r="EG181" t="e">
        <v>#N/A</v>
      </c>
      <c r="EH181" t="e">
        <v>#N/A</v>
      </c>
      <c r="EI181" t="e">
        <v>#N/A</v>
      </c>
      <c r="EJ181" t="e">
        <v>#N/A</v>
      </c>
      <c r="EK181" t="e">
        <v>#N/A</v>
      </c>
      <c r="EL181" t="e">
        <v>#N/A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 x14ac:dyDescent="0.25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2</v>
      </c>
      <c r="BC182" s="22">
        <v>10</v>
      </c>
      <c r="BD182" s="22">
        <v>17</v>
      </c>
      <c r="BE182" s="22">
        <v>33</v>
      </c>
      <c r="BF182" s="22">
        <v>36</v>
      </c>
      <c r="BG182" s="22">
        <v>42</v>
      </c>
      <c r="BH182" s="22">
        <v>42</v>
      </c>
      <c r="BI182" s="22">
        <v>70</v>
      </c>
      <c r="BJ182" s="22">
        <v>70</v>
      </c>
      <c r="BK182" s="22">
        <v>77</v>
      </c>
      <c r="BL182" s="22">
        <v>84</v>
      </c>
      <c r="BM182" s="22">
        <v>91</v>
      </c>
      <c r="BN182" s="22">
        <v>107</v>
      </c>
      <c r="BO182" s="22">
        <v>107</v>
      </c>
      <c r="BP182" s="22">
        <v>119</v>
      </c>
      <c r="BQ182" s="22">
        <v>119</v>
      </c>
      <c r="BR182" s="22">
        <v>135</v>
      </c>
      <c r="BS182" s="22">
        <v>135</v>
      </c>
      <c r="BT182" s="22">
        <v>143</v>
      </c>
      <c r="BU182" s="22">
        <v>146</v>
      </c>
      <c r="BV182" s="22">
        <v>153</v>
      </c>
      <c r="BW182" s="22">
        <v>155</v>
      </c>
      <c r="BX182" s="22">
        <v>159</v>
      </c>
      <c r="BY182" s="22">
        <v>165</v>
      </c>
      <c r="BZ182" s="22">
        <v>165</v>
      </c>
      <c r="CA182" s="22">
        <v>167</v>
      </c>
      <c r="CB182" s="22">
        <v>171</v>
      </c>
      <c r="CC182" s="22">
        <v>171</v>
      </c>
      <c r="CD182" s="22">
        <v>175</v>
      </c>
      <c r="CE182" s="22">
        <v>181</v>
      </c>
      <c r="CF182" s="22">
        <v>189</v>
      </c>
      <c r="CG182" s="22">
        <v>189</v>
      </c>
      <c r="CH182" s="22">
        <v>197</v>
      </c>
      <c r="CI182" s="22">
        <v>204</v>
      </c>
      <c r="CJ182" s="22">
        <v>204</v>
      </c>
      <c r="CK182" s="22">
        <v>227</v>
      </c>
      <c r="CL182" s="22">
        <v>256</v>
      </c>
      <c r="CM182" s="22">
        <v>256</v>
      </c>
      <c r="CN182" s="22">
        <v>285</v>
      </c>
      <c r="CO182" s="22">
        <v>288</v>
      </c>
      <c r="CP182" s="22">
        <v>311</v>
      </c>
      <c r="CQ182" s="22">
        <v>318</v>
      </c>
      <c r="CR182" s="22">
        <v>323</v>
      </c>
      <c r="CS182" s="22">
        <v>325</v>
      </c>
      <c r="CT182" s="22">
        <v>329</v>
      </c>
      <c r="CU182" s="22">
        <v>329</v>
      </c>
      <c r="CV182" s="22">
        <v>331</v>
      </c>
      <c r="CW182" s="22">
        <v>333</v>
      </c>
      <c r="CX182" s="22">
        <v>335</v>
      </c>
      <c r="CY182" s="22">
        <v>345</v>
      </c>
      <c r="CZ182" s="22">
        <v>357</v>
      </c>
      <c r="DA182" s="22">
        <v>357</v>
      </c>
      <c r="DB182" s="22">
        <v>361</v>
      </c>
      <c r="DC182" s="22">
        <v>379</v>
      </c>
      <c r="DD182" s="22">
        <v>381</v>
      </c>
      <c r="DE182" s="22">
        <v>388</v>
      </c>
      <c r="DF182" s="22">
        <v>402</v>
      </c>
      <c r="DG182" s="22">
        <v>414</v>
      </c>
      <c r="DH182" s="22">
        <v>422</v>
      </c>
      <c r="DI182" s="22">
        <v>423</v>
      </c>
      <c r="DJ182" s="22">
        <v>423</v>
      </c>
      <c r="DK182" s="22">
        <v>455</v>
      </c>
      <c r="DL182" s="22">
        <v>459</v>
      </c>
      <c r="DM182" s="22">
        <v>504</v>
      </c>
      <c r="DN182" s="22">
        <v>541</v>
      </c>
      <c r="DO182" s="22">
        <v>618</v>
      </c>
      <c r="DP182" s="22">
        <v>749</v>
      </c>
      <c r="DQ182" s="22">
        <v>824</v>
      </c>
      <c r="DR182" s="22">
        <v>882</v>
      </c>
      <c r="DS182" s="22">
        <v>944</v>
      </c>
      <c r="DT182" s="22">
        <v>1010</v>
      </c>
      <c r="DU182" s="22">
        <v>1121</v>
      </c>
      <c r="DV182" s="22">
        <v>1177</v>
      </c>
      <c r="DW182" s="22">
        <v>1211</v>
      </c>
      <c r="DX182" s="22">
        <v>1245</v>
      </c>
      <c r="DY182" s="22">
        <v>1325</v>
      </c>
      <c r="DZ182" s="22">
        <v>1370</v>
      </c>
      <c r="EA182" s="22">
        <v>1459</v>
      </c>
      <c r="EB182" t="e">
        <v>#N/A</v>
      </c>
      <c r="EC182" t="e">
        <v>#N/A</v>
      </c>
      <c r="ED182" t="e">
        <v>#N/A</v>
      </c>
      <c r="EE182" t="e">
        <v>#N/A</v>
      </c>
      <c r="EF182" t="e">
        <v>#N/A</v>
      </c>
      <c r="EG182" t="e">
        <v>#N/A</v>
      </c>
      <c r="EH182" t="e">
        <v>#N/A</v>
      </c>
      <c r="EI182" t="e">
        <v>#N/A</v>
      </c>
      <c r="EJ182" t="e">
        <v>#N/A</v>
      </c>
      <c r="EK182" t="e">
        <v>#N/A</v>
      </c>
      <c r="EL182" t="e">
        <v>#N/A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 x14ac:dyDescent="0.25">
      <c r="A183" s="21" t="s">
        <v>55</v>
      </c>
      <c r="B183" s="22">
        <v>0</v>
      </c>
      <c r="C183" s="22">
        <v>2</v>
      </c>
      <c r="D183" s="22">
        <v>2</v>
      </c>
      <c r="E183" s="22">
        <v>2</v>
      </c>
      <c r="F183" s="22">
        <v>2</v>
      </c>
      <c r="G183" s="22">
        <v>2</v>
      </c>
      <c r="H183" s="22">
        <v>2</v>
      </c>
      <c r="I183" s="22">
        <v>2</v>
      </c>
      <c r="J183" s="22">
        <v>2</v>
      </c>
      <c r="K183" s="22">
        <v>2</v>
      </c>
      <c r="L183" s="22">
        <v>6</v>
      </c>
      <c r="M183" s="22">
        <v>6</v>
      </c>
      <c r="N183" s="22">
        <v>8</v>
      </c>
      <c r="O183" s="22">
        <v>8</v>
      </c>
      <c r="P183" s="22">
        <v>8</v>
      </c>
      <c r="Q183" s="22">
        <v>10</v>
      </c>
      <c r="R183" s="22">
        <v>10</v>
      </c>
      <c r="S183" s="22">
        <v>13</v>
      </c>
      <c r="T183" s="22">
        <v>13</v>
      </c>
      <c r="U183" s="22">
        <v>14</v>
      </c>
      <c r="V183" s="22">
        <v>15</v>
      </c>
      <c r="W183" s="22">
        <v>15</v>
      </c>
      <c r="X183" s="22">
        <v>16</v>
      </c>
      <c r="Y183" s="22">
        <v>16</v>
      </c>
      <c r="Z183" s="22">
        <v>16</v>
      </c>
      <c r="AA183" s="22">
        <v>16</v>
      </c>
      <c r="AB183" s="22">
        <v>16</v>
      </c>
      <c r="AC183" s="22">
        <v>16</v>
      </c>
      <c r="AD183" s="22">
        <v>16</v>
      </c>
      <c r="AE183" s="22">
        <v>16</v>
      </c>
      <c r="AF183" s="22">
        <v>16</v>
      </c>
      <c r="AG183" s="22">
        <v>16</v>
      </c>
      <c r="AH183" s="22">
        <v>16</v>
      </c>
      <c r="AI183" s="22">
        <v>16</v>
      </c>
      <c r="AJ183" s="22">
        <v>16</v>
      </c>
      <c r="AK183" s="22">
        <v>16</v>
      </c>
      <c r="AL183" s="22">
        <v>16</v>
      </c>
      <c r="AM183" s="22">
        <v>16</v>
      </c>
      <c r="AN183" s="22">
        <v>16</v>
      </c>
      <c r="AO183" s="22">
        <v>16</v>
      </c>
      <c r="AP183" s="22">
        <v>16</v>
      </c>
      <c r="AQ183" s="22">
        <v>16</v>
      </c>
      <c r="AR183" s="22">
        <v>16</v>
      </c>
      <c r="AS183" s="22">
        <v>16</v>
      </c>
      <c r="AT183" s="22">
        <v>16</v>
      </c>
      <c r="AU183" s="22">
        <v>18</v>
      </c>
      <c r="AV183" s="22">
        <v>30</v>
      </c>
      <c r="AW183" s="22">
        <v>30</v>
      </c>
      <c r="AX183" s="22">
        <v>31</v>
      </c>
      <c r="AY183" s="22">
        <v>38</v>
      </c>
      <c r="AZ183" s="22">
        <v>39</v>
      </c>
      <c r="BA183" s="22">
        <v>47</v>
      </c>
      <c r="BB183" s="22">
        <v>53</v>
      </c>
      <c r="BC183" s="22">
        <v>56</v>
      </c>
      <c r="BD183" s="22">
        <v>61</v>
      </c>
      <c r="BE183" s="22">
        <v>66</v>
      </c>
      <c r="BF183" s="22">
        <v>75</v>
      </c>
      <c r="BG183" s="22">
        <v>85</v>
      </c>
      <c r="BH183" s="22">
        <v>91</v>
      </c>
      <c r="BI183" s="22">
        <v>94</v>
      </c>
      <c r="BJ183" s="22">
        <v>113</v>
      </c>
      <c r="BK183" s="22">
        <v>123</v>
      </c>
      <c r="BL183" s="22">
        <v>134</v>
      </c>
      <c r="BM183" s="22">
        <v>141</v>
      </c>
      <c r="BN183" s="22">
        <v>153</v>
      </c>
      <c r="BO183" s="22">
        <v>163</v>
      </c>
      <c r="BP183" s="22">
        <v>174</v>
      </c>
      <c r="BQ183" s="22">
        <v>188</v>
      </c>
      <c r="BR183" s="22">
        <v>203</v>
      </c>
      <c r="BS183" s="22">
        <v>212</v>
      </c>
      <c r="BT183" s="22">
        <v>218</v>
      </c>
      <c r="BU183" s="22">
        <v>233</v>
      </c>
      <c r="BV183" s="22">
        <v>237</v>
      </c>
      <c r="BW183" s="22">
        <v>240</v>
      </c>
      <c r="BX183" s="22">
        <v>241</v>
      </c>
      <c r="BY183" s="22">
        <v>245</v>
      </c>
      <c r="BZ183" s="22">
        <v>249</v>
      </c>
      <c r="CA183" s="22">
        <v>251</v>
      </c>
      <c r="CB183" s="22">
        <v>255</v>
      </c>
      <c r="CC183" s="22">
        <v>257</v>
      </c>
      <c r="CD183" s="22">
        <v>258</v>
      </c>
      <c r="CE183" s="22">
        <v>262</v>
      </c>
      <c r="CF183" s="22">
        <v>265</v>
      </c>
      <c r="CG183" s="22">
        <v>266</v>
      </c>
      <c r="CH183" s="22">
        <v>267</v>
      </c>
      <c r="CI183" s="22">
        <v>268</v>
      </c>
      <c r="CJ183" s="22">
        <v>268</v>
      </c>
      <c r="CK183" s="22">
        <v>268</v>
      </c>
      <c r="CL183" s="22">
        <v>268</v>
      </c>
      <c r="CM183" s="22">
        <v>268</v>
      </c>
      <c r="CN183" s="22">
        <v>268</v>
      </c>
      <c r="CO183" s="22">
        <v>268</v>
      </c>
      <c r="CP183" s="22">
        <v>268</v>
      </c>
      <c r="CQ183" s="22">
        <v>270</v>
      </c>
      <c r="CR183" s="22">
        <v>270</v>
      </c>
      <c r="CS183" s="22">
        <v>270</v>
      </c>
      <c r="CT183" s="22">
        <v>270</v>
      </c>
      <c r="CU183" s="22">
        <v>270</v>
      </c>
      <c r="CV183" s="22">
        <v>270</v>
      </c>
      <c r="CW183" s="22">
        <v>270</v>
      </c>
      <c r="CX183" s="22">
        <v>270</v>
      </c>
      <c r="CY183" s="22">
        <v>270</v>
      </c>
      <c r="CZ183" s="22">
        <v>271</v>
      </c>
      <c r="DA183" s="22">
        <v>271</v>
      </c>
      <c r="DB183" s="22">
        <v>271</v>
      </c>
      <c r="DC183" s="22">
        <v>271</v>
      </c>
      <c r="DD183" s="22">
        <v>288</v>
      </c>
      <c r="DE183" s="22">
        <v>288</v>
      </c>
      <c r="DF183" s="22">
        <v>288</v>
      </c>
      <c r="DG183" s="22">
        <v>288</v>
      </c>
      <c r="DH183" s="22">
        <v>288</v>
      </c>
      <c r="DI183" s="22">
        <v>288</v>
      </c>
      <c r="DJ183" s="22">
        <v>288</v>
      </c>
      <c r="DK183" s="22">
        <v>312</v>
      </c>
      <c r="DL183" s="22">
        <v>314</v>
      </c>
      <c r="DM183" s="22">
        <v>318</v>
      </c>
      <c r="DN183" s="22">
        <v>320</v>
      </c>
      <c r="DO183" s="22">
        <v>324</v>
      </c>
      <c r="DP183" s="22">
        <v>324</v>
      </c>
      <c r="DQ183" s="22">
        <v>324</v>
      </c>
      <c r="DR183" s="22">
        <v>324</v>
      </c>
      <c r="DS183" s="22">
        <v>324</v>
      </c>
      <c r="DT183" s="22">
        <v>325</v>
      </c>
      <c r="DU183" s="22">
        <v>325</v>
      </c>
      <c r="DV183" s="22">
        <v>326</v>
      </c>
      <c r="DW183" s="22">
        <v>327</v>
      </c>
      <c r="DX183" s="22">
        <v>327</v>
      </c>
      <c r="DY183" s="22">
        <v>327</v>
      </c>
      <c r="DZ183" s="22">
        <v>328</v>
      </c>
      <c r="EA183" s="22">
        <v>328</v>
      </c>
      <c r="EB183" t="e">
        <v>#N/A</v>
      </c>
      <c r="EC183" t="e">
        <v>#N/A</v>
      </c>
      <c r="ED183" t="e">
        <v>#N/A</v>
      </c>
      <c r="EE183" t="e">
        <v>#N/A</v>
      </c>
      <c r="EF183" t="e">
        <v>#N/A</v>
      </c>
      <c r="EG183" t="e">
        <v>#N/A</v>
      </c>
      <c r="EH183" t="e">
        <v>#N/A</v>
      </c>
      <c r="EI183" t="e">
        <v>#N/A</v>
      </c>
      <c r="EJ183" t="e">
        <v>#N/A</v>
      </c>
      <c r="EK183" t="e">
        <v>#N/A</v>
      </c>
      <c r="EL183" t="e">
        <v>#N/A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 x14ac:dyDescent="0.25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4</v>
      </c>
      <c r="AT184" s="22">
        <v>7</v>
      </c>
      <c r="AU184" s="22">
        <v>16</v>
      </c>
      <c r="AV184" s="22">
        <v>16</v>
      </c>
      <c r="AW184" s="22">
        <v>19</v>
      </c>
      <c r="AX184" s="22">
        <v>26</v>
      </c>
      <c r="AY184" s="22">
        <v>30</v>
      </c>
      <c r="AZ184" s="22">
        <v>30</v>
      </c>
      <c r="BA184" s="22">
        <v>31</v>
      </c>
      <c r="BB184" s="22">
        <v>35</v>
      </c>
      <c r="BC184" s="22">
        <v>38</v>
      </c>
      <c r="BD184" s="22">
        <v>38</v>
      </c>
      <c r="BE184" s="22">
        <v>39</v>
      </c>
      <c r="BF184" s="22">
        <v>41</v>
      </c>
      <c r="BG184" s="22">
        <v>44</v>
      </c>
      <c r="BH184" s="22">
        <v>47</v>
      </c>
      <c r="BI184" s="22">
        <v>48</v>
      </c>
      <c r="BJ184" s="22">
        <v>52</v>
      </c>
      <c r="BK184" s="22">
        <v>59</v>
      </c>
      <c r="BL184" s="22">
        <v>59</v>
      </c>
      <c r="BM184" s="22">
        <v>59</v>
      </c>
      <c r="BN184" s="22">
        <v>84</v>
      </c>
      <c r="BO184" s="22">
        <v>91</v>
      </c>
      <c r="BP184" s="22">
        <v>98</v>
      </c>
      <c r="BQ184" s="22">
        <v>109</v>
      </c>
      <c r="BR184" s="22">
        <v>116</v>
      </c>
      <c r="BS184" s="22">
        <v>119</v>
      </c>
      <c r="BT184" s="22">
        <v>134</v>
      </c>
      <c r="BU184" s="22">
        <v>161</v>
      </c>
      <c r="BV184" s="22">
        <v>194</v>
      </c>
      <c r="BW184" s="22">
        <v>217</v>
      </c>
      <c r="BX184" s="22">
        <v>237</v>
      </c>
      <c r="BY184" s="22">
        <v>254</v>
      </c>
      <c r="BZ184" s="22">
        <v>261</v>
      </c>
      <c r="CA184" s="22">
        <v>263</v>
      </c>
      <c r="CB184" s="22">
        <v>263</v>
      </c>
      <c r="CC184" s="22">
        <v>267</v>
      </c>
      <c r="CD184" s="22">
        <v>268</v>
      </c>
      <c r="CE184" s="22">
        <v>271</v>
      </c>
      <c r="CF184" s="22">
        <v>273</v>
      </c>
      <c r="CG184" s="22">
        <v>284</v>
      </c>
      <c r="CH184" s="22">
        <v>291</v>
      </c>
      <c r="CI184" s="22">
        <v>294</v>
      </c>
      <c r="CJ184" s="22">
        <v>307</v>
      </c>
      <c r="CK184" s="22">
        <v>313</v>
      </c>
      <c r="CL184" s="22">
        <v>319</v>
      </c>
      <c r="CM184" s="22">
        <v>329</v>
      </c>
      <c r="CN184" s="22">
        <v>329</v>
      </c>
      <c r="CO184" s="22">
        <v>335</v>
      </c>
      <c r="CP184" s="22">
        <v>336</v>
      </c>
      <c r="CQ184" s="22">
        <v>340</v>
      </c>
      <c r="CR184" s="22">
        <v>342</v>
      </c>
      <c r="CS184" s="22">
        <v>342</v>
      </c>
      <c r="CT184" s="22">
        <v>342</v>
      </c>
      <c r="CU184" s="22">
        <v>343</v>
      </c>
      <c r="CV184" s="22">
        <v>344</v>
      </c>
      <c r="CW184" s="22">
        <v>344</v>
      </c>
      <c r="CX184" s="22">
        <v>353</v>
      </c>
      <c r="CY184" s="22">
        <v>353</v>
      </c>
      <c r="CZ184" s="22">
        <v>353</v>
      </c>
      <c r="DA184" s="22">
        <v>362</v>
      </c>
      <c r="DB184" s="22">
        <v>371</v>
      </c>
      <c r="DC184" s="22">
        <v>374</v>
      </c>
      <c r="DD184" s="22">
        <v>375</v>
      </c>
      <c r="DE184" s="22">
        <v>375</v>
      </c>
      <c r="DF184" s="22">
        <v>375</v>
      </c>
      <c r="DG184" s="22">
        <v>375</v>
      </c>
      <c r="DH184" s="22">
        <v>375</v>
      </c>
      <c r="DI184" s="22">
        <v>375</v>
      </c>
      <c r="DJ184" s="22">
        <v>375</v>
      </c>
      <c r="DK184" s="22">
        <v>375</v>
      </c>
      <c r="DL184" s="22">
        <v>375</v>
      </c>
      <c r="DM184" s="22">
        <v>376</v>
      </c>
      <c r="DN184" s="22">
        <v>381</v>
      </c>
      <c r="DO184" s="22">
        <v>388</v>
      </c>
      <c r="DP184" s="22">
        <v>391</v>
      </c>
      <c r="DQ184" s="22">
        <v>398</v>
      </c>
      <c r="DR184" s="22">
        <v>423</v>
      </c>
      <c r="DS184" s="22">
        <v>423</v>
      </c>
      <c r="DT184" s="22">
        <v>423</v>
      </c>
      <c r="DU184" s="22">
        <v>423</v>
      </c>
      <c r="DV184" s="22">
        <v>423</v>
      </c>
      <c r="DW184" s="22">
        <v>429</v>
      </c>
      <c r="DX184" s="22">
        <v>434</v>
      </c>
      <c r="DY184" s="22">
        <v>446</v>
      </c>
      <c r="DZ184" s="22">
        <v>446</v>
      </c>
      <c r="EA184" s="22">
        <v>447</v>
      </c>
      <c r="EB184" t="e">
        <v>#N/A</v>
      </c>
      <c r="EC184" t="e">
        <v>#N/A</v>
      </c>
      <c r="ED184" t="e">
        <v>#N/A</v>
      </c>
      <c r="EE184" t="e">
        <v>#N/A</v>
      </c>
      <c r="EF184" t="e">
        <v>#N/A</v>
      </c>
      <c r="EG184" t="e">
        <v>#N/A</v>
      </c>
      <c r="EH184" t="e">
        <v>#N/A</v>
      </c>
      <c r="EI184" t="e">
        <v>#N/A</v>
      </c>
      <c r="EJ184" t="e">
        <v>#N/A</v>
      </c>
      <c r="EK184" t="e">
        <v>#N/A</v>
      </c>
      <c r="EL184" t="e">
        <v>#N/A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 x14ac:dyDescent="0.25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4</v>
      </c>
      <c r="BY185" s="22">
        <v>4</v>
      </c>
      <c r="BZ185" s="22">
        <v>4</v>
      </c>
      <c r="CA185" s="22">
        <v>4</v>
      </c>
      <c r="CB185" s="22">
        <v>4</v>
      </c>
      <c r="CC185" s="22">
        <v>4</v>
      </c>
      <c r="CD185" s="22">
        <v>4</v>
      </c>
      <c r="CE185" s="22">
        <v>6</v>
      </c>
      <c r="CF185" s="22">
        <v>6</v>
      </c>
      <c r="CG185" s="22">
        <v>6</v>
      </c>
      <c r="CH185" s="22">
        <v>6</v>
      </c>
      <c r="CI185" s="22">
        <v>6</v>
      </c>
      <c r="CJ185" s="22">
        <v>6</v>
      </c>
      <c r="CK185" s="22">
        <v>6</v>
      </c>
      <c r="CL185" s="22">
        <v>6</v>
      </c>
      <c r="CM185" s="22">
        <v>6</v>
      </c>
      <c r="CN185" s="22">
        <v>6</v>
      </c>
      <c r="CO185" s="22">
        <v>6</v>
      </c>
      <c r="CP185" s="22">
        <v>6</v>
      </c>
      <c r="CQ185" s="22">
        <v>6</v>
      </c>
      <c r="CR185" s="22">
        <v>6</v>
      </c>
      <c r="CS185" s="22">
        <v>6</v>
      </c>
      <c r="CT185" s="22">
        <v>6</v>
      </c>
      <c r="CU185" s="22">
        <v>6</v>
      </c>
      <c r="CV185" s="22">
        <v>6</v>
      </c>
      <c r="CW185" s="22">
        <v>6</v>
      </c>
      <c r="CX185" s="22">
        <v>6</v>
      </c>
      <c r="CY185" s="22">
        <v>6</v>
      </c>
      <c r="CZ185" s="22">
        <v>6</v>
      </c>
      <c r="DA185" s="22">
        <v>6</v>
      </c>
      <c r="DB185" s="22">
        <v>6</v>
      </c>
      <c r="DC185" s="22">
        <v>6</v>
      </c>
      <c r="DD185" s="22">
        <v>6</v>
      </c>
      <c r="DE185" s="22">
        <v>6</v>
      </c>
      <c r="DF185" s="22">
        <v>6</v>
      </c>
      <c r="DG185" s="22">
        <v>6</v>
      </c>
      <c r="DH185" s="22">
        <v>6</v>
      </c>
      <c r="DI185" s="22">
        <v>6</v>
      </c>
      <c r="DJ185" s="22">
        <v>6</v>
      </c>
      <c r="DK185" s="22">
        <v>6</v>
      </c>
      <c r="DL185" s="22">
        <v>6</v>
      </c>
      <c r="DM185" s="22">
        <v>6</v>
      </c>
      <c r="DN185" s="22">
        <v>6</v>
      </c>
      <c r="DO185" s="22">
        <v>6</v>
      </c>
      <c r="DP185" s="22">
        <v>6</v>
      </c>
      <c r="DQ185" s="22">
        <v>6</v>
      </c>
      <c r="DR185" s="22">
        <v>6</v>
      </c>
      <c r="DS185" s="22">
        <v>6</v>
      </c>
      <c r="DT185" s="22">
        <v>6</v>
      </c>
      <c r="DU185" s="22">
        <v>9</v>
      </c>
      <c r="DV185" s="22">
        <v>9</v>
      </c>
      <c r="DW185" s="22">
        <v>9</v>
      </c>
      <c r="DX185" s="22">
        <v>9</v>
      </c>
      <c r="DY185" s="22">
        <v>9</v>
      </c>
      <c r="DZ185" s="22">
        <v>9</v>
      </c>
      <c r="EA185" s="22">
        <v>9</v>
      </c>
      <c r="EB185" t="e">
        <v>#N/A</v>
      </c>
      <c r="EC185" t="e">
        <v>#N/A</v>
      </c>
      <c r="ED185" t="e">
        <v>#N/A</v>
      </c>
      <c r="EE185" t="e">
        <v>#N/A</v>
      </c>
      <c r="EF185" t="e">
        <v>#N/A</v>
      </c>
      <c r="EG185" t="e">
        <v>#N/A</v>
      </c>
      <c r="EH185" t="e">
        <v>#N/A</v>
      </c>
      <c r="EI185" t="e">
        <v>#N/A</v>
      </c>
      <c r="EJ185" t="e">
        <v>#N/A</v>
      </c>
      <c r="EK185" t="e">
        <v>#N/A</v>
      </c>
      <c r="EL185" t="e">
        <v>#N/A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 x14ac:dyDescent="0.25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1</v>
      </c>
      <c r="CD186" s="22">
        <v>1</v>
      </c>
      <c r="CE186" s="22">
        <v>1</v>
      </c>
      <c r="CF186" s="22">
        <v>1</v>
      </c>
      <c r="CG186" s="22">
        <v>1</v>
      </c>
      <c r="CH186" s="22">
        <v>1</v>
      </c>
      <c r="CI186" s="22">
        <v>1</v>
      </c>
      <c r="CJ186" s="22">
        <v>1</v>
      </c>
      <c r="CK186" s="22">
        <v>1</v>
      </c>
      <c r="CL186" s="22">
        <v>1</v>
      </c>
      <c r="CM186" s="22">
        <v>1</v>
      </c>
      <c r="CN186" s="22">
        <v>1</v>
      </c>
      <c r="CO186" s="22">
        <v>1</v>
      </c>
      <c r="CP186" s="22">
        <v>1</v>
      </c>
      <c r="CQ186" s="22">
        <v>1</v>
      </c>
      <c r="CR186" s="22">
        <v>1</v>
      </c>
      <c r="CS186" s="22">
        <v>1</v>
      </c>
      <c r="CT186" s="22">
        <v>1</v>
      </c>
      <c r="CU186" s="22">
        <v>1</v>
      </c>
      <c r="CV186" s="22">
        <v>6</v>
      </c>
      <c r="CW186" s="22">
        <v>6</v>
      </c>
      <c r="CX186" s="22">
        <v>7</v>
      </c>
      <c r="CY186" s="22">
        <v>10</v>
      </c>
      <c r="CZ186" s="22">
        <v>10</v>
      </c>
      <c r="DA186" s="22">
        <v>12</v>
      </c>
      <c r="DB186" s="22">
        <v>22</v>
      </c>
      <c r="DC186" s="22">
        <v>25</v>
      </c>
      <c r="DD186" s="22">
        <v>25</v>
      </c>
      <c r="DE186" s="22">
        <v>34</v>
      </c>
      <c r="DF186" s="22">
        <v>34</v>
      </c>
      <c r="DG186" s="22">
        <v>51</v>
      </c>
      <c r="DH186" s="22">
        <v>56</v>
      </c>
      <c r="DI186" s="22">
        <v>65</v>
      </c>
      <c r="DJ186" s="22">
        <v>70</v>
      </c>
      <c r="DK186" s="22">
        <v>85</v>
      </c>
      <c r="DL186" s="22">
        <v>106</v>
      </c>
      <c r="DM186" s="22">
        <v>122</v>
      </c>
      <c r="DN186" s="22">
        <v>128</v>
      </c>
      <c r="DO186" s="22">
        <v>130</v>
      </c>
      <c r="DP186" s="22">
        <v>167</v>
      </c>
      <c r="DQ186" s="22">
        <v>184</v>
      </c>
      <c r="DR186" s="22">
        <v>197</v>
      </c>
      <c r="DS186" s="22">
        <v>209</v>
      </c>
      <c r="DT186" s="22">
        <v>212</v>
      </c>
      <c r="DU186" s="22">
        <v>222</v>
      </c>
      <c r="DV186" s="22">
        <v>233</v>
      </c>
      <c r="DW186" s="22">
        <v>249</v>
      </c>
      <c r="DX186" s="22">
        <v>256</v>
      </c>
      <c r="DY186" s="22">
        <v>278</v>
      </c>
      <c r="DZ186" s="22">
        <v>283</v>
      </c>
      <c r="EA186" s="22">
        <v>310</v>
      </c>
      <c r="EB186" t="e">
        <v>#N/A</v>
      </c>
      <c r="EC186" t="e">
        <v>#N/A</v>
      </c>
      <c r="ED186" t="e">
        <v>#N/A</v>
      </c>
      <c r="EE186" t="e">
        <v>#N/A</v>
      </c>
      <c r="EF186" t="e">
        <v>#N/A</v>
      </c>
      <c r="EG186" t="e">
        <v>#N/A</v>
      </c>
      <c r="EH186" t="e">
        <v>#N/A</v>
      </c>
      <c r="EI186" t="e">
        <v>#N/A</v>
      </c>
      <c r="EJ186" t="e">
        <v>#N/A</v>
      </c>
      <c r="EK186" t="e">
        <v>#N/A</v>
      </c>
      <c r="EL186" t="e">
        <v>#N/A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 x14ac:dyDescent="0.25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2</v>
      </c>
      <c r="BG187" s="22">
        <v>2</v>
      </c>
      <c r="BH187" s="22">
        <v>2</v>
      </c>
      <c r="BI187" s="22">
        <v>2</v>
      </c>
      <c r="BJ187" s="22">
        <v>3</v>
      </c>
      <c r="BK187" s="22">
        <v>3</v>
      </c>
      <c r="BL187" s="22">
        <v>3</v>
      </c>
      <c r="BM187" s="22">
        <v>12</v>
      </c>
      <c r="BN187" s="22">
        <v>16</v>
      </c>
      <c r="BO187" s="22">
        <v>22</v>
      </c>
      <c r="BP187" s="22">
        <v>28</v>
      </c>
      <c r="BQ187" s="22">
        <v>29</v>
      </c>
      <c r="BR187" s="22">
        <v>35</v>
      </c>
      <c r="BS187" s="22">
        <v>35</v>
      </c>
      <c r="BT187" s="22">
        <v>36</v>
      </c>
      <c r="BU187" s="22">
        <v>39</v>
      </c>
      <c r="BV187" s="22">
        <v>39</v>
      </c>
      <c r="BW187" s="22">
        <v>39</v>
      </c>
      <c r="BX187" s="22">
        <v>39</v>
      </c>
      <c r="BY187" s="22">
        <v>39</v>
      </c>
      <c r="BZ187" s="22">
        <v>39</v>
      </c>
      <c r="CA187" s="22">
        <v>39</v>
      </c>
      <c r="CB187" s="22">
        <v>39</v>
      </c>
      <c r="CC187" s="22">
        <v>40</v>
      </c>
      <c r="CD187" s="22">
        <v>40</v>
      </c>
      <c r="CE187" s="22">
        <v>43</v>
      </c>
      <c r="CF187" s="22">
        <v>45</v>
      </c>
      <c r="CG187" s="22">
        <v>45</v>
      </c>
      <c r="CH187" s="22">
        <v>48</v>
      </c>
      <c r="CI187" s="22">
        <v>48</v>
      </c>
      <c r="CJ187" s="22">
        <v>52</v>
      </c>
      <c r="CK187" s="22">
        <v>57</v>
      </c>
      <c r="CL187" s="22">
        <v>61</v>
      </c>
      <c r="CM187" s="22">
        <v>65</v>
      </c>
      <c r="CN187" s="22">
        <v>70</v>
      </c>
      <c r="CO187" s="22">
        <v>74</v>
      </c>
      <c r="CP187" s="22">
        <v>76</v>
      </c>
      <c r="CQ187" s="22">
        <v>84</v>
      </c>
      <c r="CR187" s="22">
        <v>84</v>
      </c>
      <c r="CS187" s="22">
        <v>88</v>
      </c>
      <c r="CT187" s="22">
        <v>88</v>
      </c>
      <c r="CU187" s="22">
        <v>95</v>
      </c>
      <c r="CV187" s="22">
        <v>97</v>
      </c>
      <c r="CW187" s="22">
        <v>106</v>
      </c>
      <c r="CX187" s="22">
        <v>109</v>
      </c>
      <c r="CY187" s="22">
        <v>119</v>
      </c>
      <c r="CZ187" s="22">
        <v>124</v>
      </c>
      <c r="DA187" s="22">
        <v>137</v>
      </c>
      <c r="DB187" s="22">
        <v>138</v>
      </c>
      <c r="DC187" s="22">
        <v>146</v>
      </c>
      <c r="DD187" s="22">
        <v>153</v>
      </c>
      <c r="DE187" s="22">
        <v>167</v>
      </c>
      <c r="DF187" s="22">
        <v>252</v>
      </c>
      <c r="DG187" s="22">
        <v>267</v>
      </c>
      <c r="DH187" s="22">
        <v>267</v>
      </c>
      <c r="DI187" s="22">
        <v>441</v>
      </c>
      <c r="DJ187" s="22">
        <v>446</v>
      </c>
      <c r="DK187" s="22">
        <v>654</v>
      </c>
      <c r="DL187" s="22">
        <v>654</v>
      </c>
      <c r="DM187" s="22">
        <v>679</v>
      </c>
      <c r="DN187" s="22">
        <v>753</v>
      </c>
      <c r="DO187" s="22">
        <v>761</v>
      </c>
      <c r="DP187" s="22">
        <v>772</v>
      </c>
      <c r="DQ187" s="22">
        <v>832</v>
      </c>
      <c r="DR187" s="22">
        <v>866</v>
      </c>
      <c r="DS187" s="22">
        <v>920</v>
      </c>
      <c r="DT187" s="22">
        <v>920</v>
      </c>
      <c r="DU187" s="22">
        <v>920</v>
      </c>
      <c r="DV187" s="22">
        <v>920</v>
      </c>
      <c r="DW187" s="22">
        <v>920</v>
      </c>
      <c r="DX187" s="22">
        <v>1057</v>
      </c>
      <c r="DY187" s="22">
        <v>1057</v>
      </c>
      <c r="DZ187" s="22">
        <v>1057</v>
      </c>
      <c r="EA187" s="22">
        <v>1057</v>
      </c>
      <c r="EB187" t="e">
        <v>#N/A</v>
      </c>
      <c r="EC187" t="e">
        <v>#N/A</v>
      </c>
      <c r="ED187" t="e">
        <v>#N/A</v>
      </c>
      <c r="EE187" t="e">
        <v>#N/A</v>
      </c>
      <c r="EF187" t="e">
        <v>#N/A</v>
      </c>
      <c r="EG187" t="e">
        <v>#N/A</v>
      </c>
      <c r="EH187" t="e">
        <v>#N/A</v>
      </c>
      <c r="EI187" t="e">
        <v>#N/A</v>
      </c>
      <c r="EJ187" t="e">
        <v>#N/A</v>
      </c>
      <c r="EK187" t="e">
        <v>#N/A</v>
      </c>
      <c r="EL187" t="e">
        <v>#N/A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 x14ac:dyDescent="0.25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1</v>
      </c>
      <c r="BI188" s="22">
        <v>3</v>
      </c>
      <c r="BJ188" s="22">
        <v>3</v>
      </c>
      <c r="BK188" s="22">
        <v>3</v>
      </c>
      <c r="BL188" s="22">
        <v>3</v>
      </c>
      <c r="BM188" s="22">
        <v>3</v>
      </c>
      <c r="BN188" s="22">
        <v>3</v>
      </c>
      <c r="BO188" s="22">
        <v>5</v>
      </c>
      <c r="BP188" s="22">
        <v>7</v>
      </c>
      <c r="BQ188" s="22">
        <v>7</v>
      </c>
      <c r="BR188" s="22">
        <v>7</v>
      </c>
      <c r="BS188" s="22">
        <v>8</v>
      </c>
      <c r="BT188" s="22">
        <v>8</v>
      </c>
      <c r="BU188" s="22">
        <v>9</v>
      </c>
      <c r="BV188" s="22">
        <v>9</v>
      </c>
      <c r="BW188" s="22">
        <v>9</v>
      </c>
      <c r="BX188" s="22">
        <v>9</v>
      </c>
      <c r="BY188" s="22">
        <v>10</v>
      </c>
      <c r="BZ188" s="22">
        <v>11</v>
      </c>
      <c r="CA188" s="22">
        <v>11</v>
      </c>
      <c r="CB188" s="22">
        <v>11</v>
      </c>
      <c r="CC188" s="22">
        <v>13</v>
      </c>
      <c r="CD188" s="22">
        <v>14</v>
      </c>
      <c r="CE188" s="22">
        <v>14</v>
      </c>
      <c r="CF188" s="22">
        <v>17</v>
      </c>
      <c r="CG188" s="22">
        <v>17</v>
      </c>
      <c r="CH188" s="22">
        <v>23</v>
      </c>
      <c r="CI188" s="22">
        <v>23</v>
      </c>
      <c r="CJ188" s="22">
        <v>24</v>
      </c>
      <c r="CK188" s="22">
        <v>25</v>
      </c>
      <c r="CL188" s="22">
        <v>25</v>
      </c>
      <c r="CM188" s="22">
        <v>25</v>
      </c>
      <c r="CN188" s="22">
        <v>28</v>
      </c>
      <c r="CO188" s="22">
        <v>28</v>
      </c>
      <c r="CP188" s="22">
        <v>28</v>
      </c>
      <c r="CQ188" s="22">
        <v>29</v>
      </c>
      <c r="CR188" s="22">
        <v>31</v>
      </c>
      <c r="CS188" s="22">
        <v>31</v>
      </c>
      <c r="CT188" s="22">
        <v>32</v>
      </c>
      <c r="CU188" s="22">
        <v>32</v>
      </c>
      <c r="CV188" s="22">
        <v>32</v>
      </c>
      <c r="CW188" s="22">
        <v>40</v>
      </c>
      <c r="CX188" s="22">
        <v>40</v>
      </c>
      <c r="CY188" s="22">
        <v>34</v>
      </c>
      <c r="CZ188" s="22">
        <v>34</v>
      </c>
      <c r="DA188" s="22">
        <v>34</v>
      </c>
      <c r="DB188" s="22">
        <v>34</v>
      </c>
      <c r="DC188" s="22">
        <v>34</v>
      </c>
      <c r="DD188" s="22">
        <v>34</v>
      </c>
      <c r="DE188" s="22">
        <v>34</v>
      </c>
      <c r="DF188" s="22">
        <v>35</v>
      </c>
      <c r="DG188" s="22">
        <v>36</v>
      </c>
      <c r="DH188" s="22">
        <v>36</v>
      </c>
      <c r="DI188" s="22">
        <v>36</v>
      </c>
      <c r="DJ188" s="22">
        <v>37</v>
      </c>
      <c r="DK188" s="22">
        <v>37</v>
      </c>
      <c r="DL188" s="22">
        <v>42</v>
      </c>
      <c r="DM188" s="22">
        <v>42</v>
      </c>
      <c r="DN188" s="22">
        <v>44</v>
      </c>
      <c r="DO188" s="22">
        <v>46</v>
      </c>
      <c r="DP188" s="22">
        <v>46</v>
      </c>
      <c r="DQ188" s="22">
        <v>48</v>
      </c>
      <c r="DR188" s="22">
        <v>51</v>
      </c>
      <c r="DS188" s="22">
        <v>51</v>
      </c>
      <c r="DT188" s="22">
        <v>56</v>
      </c>
      <c r="DU188" s="22">
        <v>56</v>
      </c>
      <c r="DV188" s="22">
        <v>56</v>
      </c>
      <c r="DW188" s="22">
        <v>56</v>
      </c>
      <c r="DX188" s="22">
        <v>132</v>
      </c>
      <c r="DY188" s="22">
        <v>149</v>
      </c>
      <c r="DZ188" s="22">
        <v>149</v>
      </c>
      <c r="EA188" s="22">
        <v>174</v>
      </c>
      <c r="EB188" t="e">
        <v>#N/A</v>
      </c>
      <c r="EC188" t="e">
        <v>#N/A</v>
      </c>
      <c r="ED188" t="e">
        <v>#N/A</v>
      </c>
      <c r="EE188" t="e">
        <v>#N/A</v>
      </c>
      <c r="EF188" t="e">
        <v>#N/A</v>
      </c>
      <c r="EG188" t="e">
        <v>#N/A</v>
      </c>
      <c r="EH188" t="e">
        <v>#N/A</v>
      </c>
      <c r="EI188" t="e">
        <v>#N/A</v>
      </c>
      <c r="EJ188" t="e">
        <v>#N/A</v>
      </c>
      <c r="EK188" t="e">
        <v>#N/A</v>
      </c>
      <c r="EL188" t="e">
        <v>#N/A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 x14ac:dyDescent="0.25">
      <c r="A189" s="21" t="s">
        <v>99</v>
      </c>
      <c r="B189" s="22">
        <v>0</v>
      </c>
      <c r="C189" s="22">
        <v>2</v>
      </c>
      <c r="D189" s="22">
        <v>2</v>
      </c>
      <c r="E189" s="22">
        <v>5</v>
      </c>
      <c r="F189" s="22">
        <v>8</v>
      </c>
      <c r="G189" s="22">
        <v>8</v>
      </c>
      <c r="H189" s="22">
        <v>8</v>
      </c>
      <c r="I189" s="22">
        <v>10</v>
      </c>
      <c r="J189" s="22">
        <v>10</v>
      </c>
      <c r="K189" s="22">
        <v>12</v>
      </c>
      <c r="L189" s="22">
        <v>13</v>
      </c>
      <c r="M189" s="22">
        <v>15</v>
      </c>
      <c r="N189" s="22">
        <v>15</v>
      </c>
      <c r="O189" s="22">
        <v>17</v>
      </c>
      <c r="P189" s="22">
        <v>21</v>
      </c>
      <c r="Q189" s="22">
        <v>24</v>
      </c>
      <c r="R189" s="22">
        <v>25</v>
      </c>
      <c r="S189" s="22">
        <v>26</v>
      </c>
      <c r="T189" s="22">
        <v>29</v>
      </c>
      <c r="U189" s="22">
        <v>38</v>
      </c>
      <c r="V189" s="22">
        <v>49</v>
      </c>
      <c r="W189" s="22">
        <v>50</v>
      </c>
      <c r="X189" s="22">
        <v>53</v>
      </c>
      <c r="Y189" s="22">
        <v>56</v>
      </c>
      <c r="Z189" s="22">
        <v>56</v>
      </c>
      <c r="AA189" s="22">
        <v>57</v>
      </c>
      <c r="AB189" s="22">
        <v>60</v>
      </c>
      <c r="AC189" s="22">
        <v>62</v>
      </c>
      <c r="AD189" s="22">
        <v>63</v>
      </c>
      <c r="AE189" s="22">
        <v>68</v>
      </c>
      <c r="AF189" s="22">
        <v>68</v>
      </c>
      <c r="AG189" s="22">
        <v>69</v>
      </c>
      <c r="AH189" s="22">
        <v>74</v>
      </c>
      <c r="AI189" s="22">
        <v>79</v>
      </c>
      <c r="AJ189" s="22">
        <v>84</v>
      </c>
      <c r="AK189" s="22">
        <v>91</v>
      </c>
      <c r="AL189" s="22">
        <v>92</v>
      </c>
      <c r="AM189" s="22">
        <v>94</v>
      </c>
      <c r="AN189" s="22">
        <v>95</v>
      </c>
      <c r="AO189" s="22">
        <v>96</v>
      </c>
      <c r="AP189" s="22">
        <v>100</v>
      </c>
      <c r="AQ189" s="22">
        <v>100</v>
      </c>
      <c r="AR189" s="22">
        <v>105</v>
      </c>
      <c r="AS189" s="22">
        <v>105</v>
      </c>
      <c r="AT189" s="22">
        <v>107</v>
      </c>
      <c r="AU189" s="22">
        <v>108</v>
      </c>
      <c r="AV189" s="22">
        <v>114</v>
      </c>
      <c r="AW189" s="22">
        <v>115</v>
      </c>
      <c r="AX189" s="22">
        <v>120</v>
      </c>
      <c r="AY189" s="22">
        <v>126</v>
      </c>
      <c r="AZ189" s="22">
        <v>129</v>
      </c>
      <c r="BA189" s="22">
        <v>134</v>
      </c>
      <c r="BB189" s="22">
        <v>140</v>
      </c>
      <c r="BC189" s="22">
        <v>145</v>
      </c>
      <c r="BD189" s="22">
        <v>155</v>
      </c>
      <c r="BE189" s="22">
        <v>162</v>
      </c>
      <c r="BF189" s="22">
        <v>181</v>
      </c>
      <c r="BG189" s="22">
        <v>208</v>
      </c>
      <c r="BH189" s="22">
        <v>256</v>
      </c>
      <c r="BI189" s="22">
        <v>273</v>
      </c>
      <c r="BJ189" s="22">
        <v>317</v>
      </c>
      <c r="BK189" s="22">
        <v>356</v>
      </c>
      <c r="BL189" s="22">
        <v>386</v>
      </c>
      <c r="BM189" s="22">
        <v>410</v>
      </c>
      <c r="BN189" s="22">
        <v>453</v>
      </c>
      <c r="BO189" s="22">
        <v>519</v>
      </c>
      <c r="BP189" s="22">
        <v>561</v>
      </c>
      <c r="BQ189" s="22">
        <v>641</v>
      </c>
      <c r="BR189" s="22">
        <v>682</v>
      </c>
      <c r="BS189" s="22">
        <v>714</v>
      </c>
      <c r="BT189" s="22">
        <v>765</v>
      </c>
      <c r="BU189" s="22">
        <v>802</v>
      </c>
      <c r="BV189" s="22">
        <v>845</v>
      </c>
      <c r="BW189" s="22">
        <v>862</v>
      </c>
      <c r="BX189" s="22">
        <v>890</v>
      </c>
      <c r="BY189" s="22">
        <v>914</v>
      </c>
      <c r="BZ189" s="22">
        <v>935</v>
      </c>
      <c r="CA189" s="22">
        <v>960</v>
      </c>
      <c r="CB189" s="22">
        <v>973</v>
      </c>
      <c r="CC189" s="22">
        <v>989</v>
      </c>
      <c r="CD189" s="22">
        <v>1000</v>
      </c>
      <c r="CE189" s="22">
        <v>1004</v>
      </c>
      <c r="CF189" s="22">
        <v>1009</v>
      </c>
      <c r="CG189" s="22">
        <v>1012</v>
      </c>
      <c r="CH189" s="22">
        <v>1017</v>
      </c>
      <c r="CI189" s="22">
        <v>1017</v>
      </c>
      <c r="CJ189" s="22">
        <v>1021</v>
      </c>
      <c r="CK189" s="22">
        <v>1024</v>
      </c>
      <c r="CL189" s="22">
        <v>1025</v>
      </c>
      <c r="CM189" s="22">
        <v>1025</v>
      </c>
      <c r="CN189" s="22">
        <v>1029</v>
      </c>
      <c r="CO189" s="22">
        <v>1033</v>
      </c>
      <c r="CP189" s="22">
        <v>1035</v>
      </c>
      <c r="CQ189" s="22">
        <v>1035</v>
      </c>
      <c r="CR189" s="22">
        <v>1037</v>
      </c>
      <c r="CS189" s="22">
        <v>1037</v>
      </c>
      <c r="CT189" s="22">
        <v>1037</v>
      </c>
      <c r="CU189" s="22">
        <v>1037</v>
      </c>
      <c r="CV189" s="22">
        <v>1037</v>
      </c>
      <c r="CW189" s="22">
        <v>1037</v>
      </c>
      <c r="CX189" s="22">
        <v>1039</v>
      </c>
      <c r="CY189" s="22">
        <v>1039</v>
      </c>
      <c r="CZ189" s="22">
        <v>1039</v>
      </c>
      <c r="DA189" s="22">
        <v>1040</v>
      </c>
      <c r="DB189" s="22">
        <v>1040</v>
      </c>
      <c r="DC189" s="22">
        <v>1040</v>
      </c>
      <c r="DD189" s="22">
        <v>1044</v>
      </c>
      <c r="DE189" s="22">
        <v>1044</v>
      </c>
      <c r="DF189" s="22">
        <v>1044</v>
      </c>
      <c r="DG189" s="22">
        <v>1047</v>
      </c>
      <c r="DH189" s="22">
        <v>1047</v>
      </c>
      <c r="DI189" s="22">
        <v>1047</v>
      </c>
      <c r="DJ189" s="22">
        <v>1050</v>
      </c>
      <c r="DK189" s="22">
        <v>1051</v>
      </c>
      <c r="DL189" s="22">
        <v>1052</v>
      </c>
      <c r="DM189" s="22">
        <v>1052</v>
      </c>
      <c r="DN189" s="22">
        <v>1055</v>
      </c>
      <c r="DO189" s="22">
        <v>1055</v>
      </c>
      <c r="DP189" s="22">
        <v>1055</v>
      </c>
      <c r="DQ189" s="22">
        <v>1055</v>
      </c>
      <c r="DR189" s="22">
        <v>1055</v>
      </c>
      <c r="DS189" s="22">
        <v>1065</v>
      </c>
      <c r="DT189" s="22">
        <v>1065</v>
      </c>
      <c r="DU189" s="22">
        <v>1065</v>
      </c>
      <c r="DV189" s="22">
        <v>1065</v>
      </c>
      <c r="DW189" s="22">
        <v>1065</v>
      </c>
      <c r="DX189" s="22">
        <v>1066</v>
      </c>
      <c r="DY189" s="22">
        <v>1066</v>
      </c>
      <c r="DZ189" s="22">
        <v>1079</v>
      </c>
      <c r="EA189" s="22">
        <v>1082</v>
      </c>
      <c r="EB189" t="e">
        <v>#N/A</v>
      </c>
      <c r="EC189" t="e">
        <v>#N/A</v>
      </c>
      <c r="ED189" t="e">
        <v>#N/A</v>
      </c>
      <c r="EE189" t="e">
        <v>#N/A</v>
      </c>
      <c r="EF189" t="e">
        <v>#N/A</v>
      </c>
      <c r="EG189" t="e">
        <v>#N/A</v>
      </c>
      <c r="EH189" t="e">
        <v>#N/A</v>
      </c>
      <c r="EI189" t="e">
        <v>#N/A</v>
      </c>
      <c r="EJ189" t="e">
        <v>#N/A</v>
      </c>
      <c r="EK189" t="e">
        <v>#N/A</v>
      </c>
      <c r="EL189" t="e">
        <v>#N/A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 x14ac:dyDescent="0.25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t="e">
        <v>#N/A</v>
      </c>
      <c r="EC190" t="e">
        <v>#N/A</v>
      </c>
      <c r="ED190" t="e">
        <v>#N/A</v>
      </c>
      <c r="EE190" t="e">
        <v>#N/A</v>
      </c>
      <c r="EF190" t="e">
        <v>#N/A</v>
      </c>
      <c r="EG190" t="e">
        <v>#N/A</v>
      </c>
      <c r="EH190" t="e">
        <v>#N/A</v>
      </c>
      <c r="EI190" t="e">
        <v>#N/A</v>
      </c>
      <c r="EJ190" t="e">
        <v>#N/A</v>
      </c>
      <c r="EK190" t="e">
        <v>#N/A</v>
      </c>
      <c r="EL190" t="e">
        <v>#N/A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 x14ac:dyDescent="0.25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3</v>
      </c>
      <c r="BE191" s="22">
        <v>3</v>
      </c>
      <c r="BF191" s="22">
        <v>5</v>
      </c>
      <c r="BG191" s="22">
        <v>12</v>
      </c>
      <c r="BH191" s="22">
        <v>14</v>
      </c>
      <c r="BI191" s="22">
        <v>15</v>
      </c>
      <c r="BJ191" s="22">
        <v>27</v>
      </c>
      <c r="BK191" s="22">
        <v>29</v>
      </c>
      <c r="BL191" s="22">
        <v>32</v>
      </c>
      <c r="BM191" s="22">
        <v>37</v>
      </c>
      <c r="BN191" s="22">
        <v>45</v>
      </c>
      <c r="BO191" s="22">
        <v>51</v>
      </c>
      <c r="BP191" s="22">
        <v>55</v>
      </c>
      <c r="BQ191" s="22">
        <v>56</v>
      </c>
      <c r="BR191" s="22">
        <v>58</v>
      </c>
      <c r="BS191" s="22">
        <v>69</v>
      </c>
      <c r="BT191" s="22">
        <v>77</v>
      </c>
      <c r="BU191" s="22">
        <v>82</v>
      </c>
      <c r="BV191" s="22">
        <v>84</v>
      </c>
      <c r="BW191" s="22">
        <v>93</v>
      </c>
      <c r="BX191" s="22">
        <v>112</v>
      </c>
      <c r="BY191" s="22">
        <v>113</v>
      </c>
      <c r="BZ191" s="22">
        <v>121</v>
      </c>
      <c r="CA191" s="22">
        <v>121</v>
      </c>
      <c r="CB191" s="22">
        <v>128</v>
      </c>
      <c r="CC191" s="22">
        <v>130</v>
      </c>
      <c r="CD191" s="22">
        <v>133</v>
      </c>
      <c r="CE191" s="22">
        <v>133</v>
      </c>
      <c r="CF191" s="22">
        <v>133</v>
      </c>
      <c r="CG191" s="22">
        <v>133</v>
      </c>
      <c r="CH191" s="22">
        <v>135</v>
      </c>
      <c r="CI191" s="22">
        <v>135</v>
      </c>
      <c r="CJ191" s="22">
        <v>136</v>
      </c>
      <c r="CK191" s="22">
        <v>136</v>
      </c>
      <c r="CL191" s="22">
        <v>136</v>
      </c>
      <c r="CM191" s="22">
        <v>136</v>
      </c>
      <c r="CN191" s="22">
        <v>136</v>
      </c>
      <c r="CO191" s="22">
        <v>136</v>
      </c>
      <c r="CP191" s="22">
        <v>139</v>
      </c>
      <c r="CQ191" s="22">
        <v>141</v>
      </c>
      <c r="CR191" s="22">
        <v>141</v>
      </c>
      <c r="CS191" s="22">
        <v>141</v>
      </c>
      <c r="CT191" s="22">
        <v>141</v>
      </c>
      <c r="CU191" s="22">
        <v>141</v>
      </c>
      <c r="CV191" s="22">
        <v>141</v>
      </c>
      <c r="CW191" s="22">
        <v>145</v>
      </c>
      <c r="CX191" s="22">
        <v>145</v>
      </c>
      <c r="CY191" s="22">
        <v>145</v>
      </c>
      <c r="CZ191" s="22">
        <v>145</v>
      </c>
      <c r="DA191" s="22">
        <v>145</v>
      </c>
      <c r="DB191" s="22">
        <v>145</v>
      </c>
      <c r="DC191" s="22">
        <v>149</v>
      </c>
      <c r="DD191" s="22">
        <v>149</v>
      </c>
      <c r="DE191" s="22">
        <v>151</v>
      </c>
      <c r="DF191" s="22">
        <v>151</v>
      </c>
      <c r="DG191" s="22">
        <v>151</v>
      </c>
      <c r="DH191" s="22">
        <v>151</v>
      </c>
      <c r="DI191" s="22">
        <v>152</v>
      </c>
      <c r="DJ191" s="22">
        <v>152</v>
      </c>
      <c r="DK191" s="22">
        <v>152</v>
      </c>
      <c r="DL191" s="22">
        <v>154</v>
      </c>
      <c r="DM191" s="22">
        <v>154</v>
      </c>
      <c r="DN191" s="22">
        <v>154</v>
      </c>
      <c r="DO191" s="22">
        <v>154</v>
      </c>
      <c r="DP191" s="22">
        <v>154</v>
      </c>
      <c r="DQ191" s="22">
        <v>154</v>
      </c>
      <c r="DR191" s="22">
        <v>165</v>
      </c>
      <c r="DS191" s="22">
        <v>165</v>
      </c>
      <c r="DT191" s="22">
        <v>165</v>
      </c>
      <c r="DU191" s="22">
        <v>166</v>
      </c>
      <c r="DV191" s="22">
        <v>166</v>
      </c>
      <c r="DW191" s="22">
        <v>167</v>
      </c>
      <c r="DX191" s="22">
        <v>170</v>
      </c>
      <c r="DY191" s="22">
        <v>171</v>
      </c>
      <c r="DZ191" s="22">
        <v>172</v>
      </c>
      <c r="EA191" s="22">
        <v>172</v>
      </c>
      <c r="EB191" t="e">
        <v>#N/A</v>
      </c>
      <c r="EC191" t="e">
        <v>#N/A</v>
      </c>
      <c r="ED191" t="e">
        <v>#N/A</v>
      </c>
      <c r="EE191" t="e">
        <v>#N/A</v>
      </c>
      <c r="EF191" t="e">
        <v>#N/A</v>
      </c>
      <c r="EG191" t="e">
        <v>#N/A</v>
      </c>
      <c r="EH191" t="e">
        <v>#N/A</v>
      </c>
      <c r="EI191" t="e">
        <v>#N/A</v>
      </c>
      <c r="EJ191" t="e">
        <v>#N/A</v>
      </c>
      <c r="EK191" t="e">
        <v>#N/A</v>
      </c>
      <c r="EL191" t="e">
        <v>#N/A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 x14ac:dyDescent="0.25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2</v>
      </c>
      <c r="BT192" s="22">
        <v>6</v>
      </c>
      <c r="BU192" s="22">
        <v>6</v>
      </c>
      <c r="BV192" s="22">
        <v>8</v>
      </c>
      <c r="BW192" s="22">
        <v>8</v>
      </c>
      <c r="BX192" s="22">
        <v>8</v>
      </c>
      <c r="BY192" s="22">
        <v>8</v>
      </c>
      <c r="BZ192" s="22">
        <v>8</v>
      </c>
      <c r="CA192" s="22">
        <v>11</v>
      </c>
      <c r="CB192" s="22">
        <v>11</v>
      </c>
      <c r="CC192" s="22">
        <v>11</v>
      </c>
      <c r="CD192" s="22">
        <v>11</v>
      </c>
      <c r="CE192" s="22">
        <v>11</v>
      </c>
      <c r="CF192" s="22">
        <v>11</v>
      </c>
      <c r="CG192" s="22">
        <v>11</v>
      </c>
      <c r="CH192" s="22">
        <v>13</v>
      </c>
      <c r="CI192" s="22">
        <v>13</v>
      </c>
      <c r="CJ192" s="22">
        <v>13</v>
      </c>
      <c r="CK192" s="22">
        <v>14</v>
      </c>
      <c r="CL192" s="22">
        <v>14</v>
      </c>
      <c r="CM192" s="22">
        <v>14</v>
      </c>
      <c r="CN192" s="22">
        <v>14</v>
      </c>
      <c r="CO192" s="22">
        <v>14</v>
      </c>
      <c r="CP192" s="22">
        <v>14</v>
      </c>
      <c r="CQ192" s="22">
        <v>14</v>
      </c>
      <c r="CR192" s="22">
        <v>14</v>
      </c>
      <c r="CS192" s="22">
        <v>14</v>
      </c>
      <c r="CT192" s="22">
        <v>14</v>
      </c>
      <c r="CU192" s="22">
        <v>14</v>
      </c>
      <c r="CV192" s="22">
        <v>14</v>
      </c>
      <c r="CW192" s="22">
        <v>14</v>
      </c>
      <c r="CX192" s="22">
        <v>14</v>
      </c>
      <c r="CY192" s="22">
        <v>14</v>
      </c>
      <c r="CZ192" s="22">
        <v>14</v>
      </c>
      <c r="DA192" s="22">
        <v>14</v>
      </c>
      <c r="DB192" s="22">
        <v>14</v>
      </c>
      <c r="DC192" s="22">
        <v>15</v>
      </c>
      <c r="DD192" s="22">
        <v>15</v>
      </c>
      <c r="DE192" s="22">
        <v>15</v>
      </c>
      <c r="DF192" s="22">
        <v>16</v>
      </c>
      <c r="DG192" s="22">
        <v>16</v>
      </c>
      <c r="DH192" s="22">
        <v>19</v>
      </c>
      <c r="DI192" s="22">
        <v>19</v>
      </c>
      <c r="DJ192" s="22">
        <v>19</v>
      </c>
      <c r="DK192" s="22">
        <v>19</v>
      </c>
      <c r="DL192" s="22">
        <v>19</v>
      </c>
      <c r="DM192" s="22">
        <v>21</v>
      </c>
      <c r="DN192" s="22">
        <v>21</v>
      </c>
      <c r="DO192" s="22">
        <v>21</v>
      </c>
      <c r="DP192" s="22">
        <v>21</v>
      </c>
      <c r="DQ192" s="22">
        <v>21</v>
      </c>
      <c r="DR192" s="22">
        <v>22</v>
      </c>
      <c r="DS192" s="22">
        <v>22</v>
      </c>
      <c r="DT192" s="22">
        <v>22</v>
      </c>
      <c r="DU192" s="22">
        <v>22</v>
      </c>
      <c r="DV192" s="22">
        <v>22</v>
      </c>
      <c r="DW192" s="22">
        <v>22</v>
      </c>
      <c r="DX192" s="22">
        <v>22</v>
      </c>
      <c r="DY192" s="22">
        <v>22</v>
      </c>
      <c r="DZ192" s="22">
        <v>22</v>
      </c>
      <c r="EA192" s="22">
        <v>22</v>
      </c>
      <c r="EB192" t="e">
        <v>#N/A</v>
      </c>
      <c r="EC192" t="e">
        <v>#N/A</v>
      </c>
      <c r="ED192" t="e">
        <v>#N/A</v>
      </c>
      <c r="EE192" t="e">
        <v>#N/A</v>
      </c>
      <c r="EF192" t="e">
        <v>#N/A</v>
      </c>
      <c r="EG192" t="e">
        <v>#N/A</v>
      </c>
      <c r="EH192" t="e">
        <v>#N/A</v>
      </c>
      <c r="EI192" t="e">
        <v>#N/A</v>
      </c>
      <c r="EJ192" t="e">
        <v>#N/A</v>
      </c>
      <c r="EK192" t="e">
        <v>#N/A</v>
      </c>
      <c r="EL192" t="e">
        <v>#N/A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 x14ac:dyDescent="0.25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5</v>
      </c>
      <c r="BE193" s="22">
        <v>5</v>
      </c>
      <c r="BF193" s="22">
        <v>5</v>
      </c>
      <c r="BG193" s="22">
        <v>5</v>
      </c>
      <c r="BH193" s="22">
        <v>14</v>
      </c>
      <c r="BI193" s="22">
        <v>21</v>
      </c>
      <c r="BJ193" s="22">
        <v>23</v>
      </c>
      <c r="BK193" s="22">
        <v>31</v>
      </c>
      <c r="BL193" s="22">
        <v>39</v>
      </c>
      <c r="BM193" s="22">
        <v>51</v>
      </c>
      <c r="BN193" s="22">
        <v>64</v>
      </c>
      <c r="BO193" s="22">
        <v>79</v>
      </c>
      <c r="BP193" s="22">
        <v>100</v>
      </c>
      <c r="BQ193" s="22">
        <v>127</v>
      </c>
      <c r="BR193" s="22">
        <v>174</v>
      </c>
      <c r="BS193" s="22">
        <v>239</v>
      </c>
      <c r="BT193" s="22">
        <v>286</v>
      </c>
      <c r="BU193" s="22">
        <v>316</v>
      </c>
      <c r="BV193" s="22">
        <v>316</v>
      </c>
      <c r="BW193" s="22">
        <v>452</v>
      </c>
      <c r="BX193" s="22">
        <v>475</v>
      </c>
      <c r="BY193" s="22">
        <v>513</v>
      </c>
      <c r="BZ193" s="22">
        <v>573</v>
      </c>
      <c r="CA193" s="22">
        <v>620</v>
      </c>
      <c r="CB193" s="22">
        <v>683</v>
      </c>
      <c r="CC193" s="22">
        <v>725</v>
      </c>
      <c r="CD193" s="22">
        <v>788</v>
      </c>
      <c r="CE193" s="22">
        <v>897</v>
      </c>
      <c r="CF193" s="22">
        <v>903</v>
      </c>
      <c r="CG193" s="22">
        <v>923</v>
      </c>
      <c r="CH193" s="22">
        <v>974</v>
      </c>
      <c r="CI193" s="22">
        <v>1043</v>
      </c>
      <c r="CJ193" s="22">
        <v>1068</v>
      </c>
      <c r="CK193" s="22">
        <v>1118</v>
      </c>
      <c r="CL193" s="22">
        <v>1213</v>
      </c>
      <c r="CM193" s="22">
        <v>1252</v>
      </c>
      <c r="CN193" s="22">
        <v>1298</v>
      </c>
      <c r="CO193" s="22">
        <v>1252</v>
      </c>
      <c r="CP193" s="22">
        <v>1416</v>
      </c>
      <c r="CQ193" s="22">
        <v>1276</v>
      </c>
      <c r="CR193" s="22">
        <v>1307</v>
      </c>
      <c r="CS193" s="22">
        <v>1371</v>
      </c>
      <c r="CT193" s="22">
        <v>1389</v>
      </c>
      <c r="CU193" s="22">
        <v>1400</v>
      </c>
      <c r="CV193" s="22">
        <v>1433</v>
      </c>
      <c r="CW193" s="22">
        <v>1539</v>
      </c>
      <c r="CX193" s="22">
        <v>1575</v>
      </c>
      <c r="CY193" s="22">
        <v>1757</v>
      </c>
      <c r="CZ193" s="22">
        <v>1808</v>
      </c>
      <c r="DA193" s="22">
        <v>1843</v>
      </c>
      <c r="DB193" s="22">
        <v>1924</v>
      </c>
      <c r="DC193" s="22">
        <v>1968</v>
      </c>
      <c r="DD193" s="22">
        <v>2031</v>
      </c>
      <c r="DE193" s="22">
        <v>2156</v>
      </c>
      <c r="DF193" s="22">
        <v>2173</v>
      </c>
      <c r="DG193" s="22">
        <v>2198</v>
      </c>
      <c r="DH193" s="22">
        <v>2256</v>
      </c>
      <c r="DI193" s="22">
        <v>2299</v>
      </c>
      <c r="DJ193" s="22">
        <v>2329</v>
      </c>
      <c r="DK193" s="22">
        <v>2427</v>
      </c>
      <c r="DL193" s="22">
        <v>2542</v>
      </c>
      <c r="DM193" s="22">
        <v>2589</v>
      </c>
      <c r="DN193" s="22">
        <v>2646</v>
      </c>
      <c r="DO193" s="22">
        <v>2710</v>
      </c>
      <c r="DP193" s="22">
        <v>2805</v>
      </c>
      <c r="DQ193" s="22">
        <v>2866</v>
      </c>
      <c r="DR193" s="22">
        <v>2913</v>
      </c>
      <c r="DS193" s="22">
        <v>3030</v>
      </c>
      <c r="DT193" s="22">
        <v>3100</v>
      </c>
      <c r="DU193" s="22">
        <v>3189</v>
      </c>
      <c r="DV193" s="22">
        <v>3260</v>
      </c>
      <c r="DW193" s="22">
        <v>3324</v>
      </c>
      <c r="DX193" s="22">
        <v>3397</v>
      </c>
      <c r="DY193" s="22">
        <v>3486</v>
      </c>
      <c r="DZ193" s="22">
        <v>3647</v>
      </c>
      <c r="EA193" s="22">
        <v>3718</v>
      </c>
      <c r="EB193" t="e">
        <v>#N/A</v>
      </c>
      <c r="EC193" t="e">
        <v>#N/A</v>
      </c>
      <c r="ED193" t="e">
        <v>#N/A</v>
      </c>
      <c r="EE193" t="e">
        <v>#N/A</v>
      </c>
      <c r="EF193" t="e">
        <v>#N/A</v>
      </c>
      <c r="EG193" t="e">
        <v>#N/A</v>
      </c>
      <c r="EH193" t="e">
        <v>#N/A</v>
      </c>
      <c r="EI193" t="e">
        <v>#N/A</v>
      </c>
      <c r="EJ193" t="e">
        <v>#N/A</v>
      </c>
      <c r="EK193" t="e">
        <v>#N/A</v>
      </c>
      <c r="EL193" t="e">
        <v>#N/A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 x14ac:dyDescent="0.25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1</v>
      </c>
      <c r="BE194" s="22">
        <v>2</v>
      </c>
      <c r="BF194" s="22">
        <v>2</v>
      </c>
      <c r="BG194" s="22">
        <v>3</v>
      </c>
      <c r="BH194" s="22">
        <v>3</v>
      </c>
      <c r="BI194" s="22">
        <v>6</v>
      </c>
      <c r="BJ194" s="22">
        <v>6</v>
      </c>
      <c r="BK194" s="22">
        <v>7</v>
      </c>
      <c r="BL194" s="22">
        <v>17</v>
      </c>
      <c r="BM194" s="22">
        <v>17</v>
      </c>
      <c r="BN194" s="22">
        <v>17</v>
      </c>
      <c r="BO194" s="22">
        <v>19</v>
      </c>
      <c r="BP194" s="22">
        <v>22</v>
      </c>
      <c r="BQ194" s="22">
        <v>23</v>
      </c>
      <c r="BR194" s="22">
        <v>30</v>
      </c>
      <c r="BS194" s="22">
        <v>30</v>
      </c>
      <c r="BT194" s="22">
        <v>30</v>
      </c>
      <c r="BU194" s="22">
        <v>30</v>
      </c>
      <c r="BV194" s="22">
        <v>37</v>
      </c>
      <c r="BW194" s="22">
        <v>40</v>
      </c>
      <c r="BX194" s="22">
        <v>42</v>
      </c>
      <c r="BY194" s="22">
        <v>43</v>
      </c>
      <c r="BZ194" s="22">
        <v>43</v>
      </c>
      <c r="CA194" s="22">
        <v>45</v>
      </c>
      <c r="CB194" s="22">
        <v>45</v>
      </c>
      <c r="CC194" s="22">
        <v>50</v>
      </c>
      <c r="CD194" s="22">
        <v>51</v>
      </c>
      <c r="CE194" s="22">
        <v>51</v>
      </c>
      <c r="CF194" s="22">
        <v>51</v>
      </c>
      <c r="CG194" s="22">
        <v>51</v>
      </c>
      <c r="CH194" s="22">
        <v>51</v>
      </c>
      <c r="CI194" s="22">
        <v>51</v>
      </c>
      <c r="CJ194" s="22">
        <v>51</v>
      </c>
      <c r="CK194" s="22">
        <v>53</v>
      </c>
      <c r="CL194" s="22">
        <v>53</v>
      </c>
      <c r="CM194" s="22">
        <v>53</v>
      </c>
      <c r="CN194" s="22">
        <v>53</v>
      </c>
      <c r="CO194" s="22">
        <v>54</v>
      </c>
      <c r="CP194" s="22">
        <v>54</v>
      </c>
      <c r="CQ194" s="22">
        <v>54</v>
      </c>
      <c r="CR194" s="22">
        <v>55</v>
      </c>
      <c r="CS194" s="22">
        <v>57</v>
      </c>
      <c r="CT194" s="22">
        <v>57</v>
      </c>
      <c r="CU194" s="22">
        <v>57</v>
      </c>
      <c r="CV194" s="22">
        <v>57</v>
      </c>
      <c r="CW194" s="22">
        <v>66</v>
      </c>
      <c r="CX194" s="22">
        <v>66</v>
      </c>
      <c r="CY194" s="22">
        <v>66</v>
      </c>
      <c r="CZ194" s="22">
        <v>66</v>
      </c>
      <c r="DA194" s="22">
        <v>66</v>
      </c>
      <c r="DB194" s="22">
        <v>66</v>
      </c>
      <c r="DC194" s="22">
        <v>66</v>
      </c>
      <c r="DD194" s="22">
        <v>66</v>
      </c>
      <c r="DE194" s="22">
        <v>68</v>
      </c>
      <c r="DF194" s="22">
        <v>68</v>
      </c>
      <c r="DG194" s="22">
        <v>69</v>
      </c>
      <c r="DH194" s="22">
        <v>69</v>
      </c>
      <c r="DI194" s="22">
        <v>69</v>
      </c>
      <c r="DJ194" s="22">
        <v>69</v>
      </c>
      <c r="DK194" s="22">
        <v>69</v>
      </c>
      <c r="DL194" s="22">
        <v>69</v>
      </c>
      <c r="DM194" s="22">
        <v>69</v>
      </c>
      <c r="DN194" s="22">
        <v>69</v>
      </c>
      <c r="DO194" s="22">
        <v>69</v>
      </c>
      <c r="DP194" s="22">
        <v>69</v>
      </c>
      <c r="DQ194" s="22">
        <v>69</v>
      </c>
      <c r="DR194" s="22">
        <v>69</v>
      </c>
      <c r="DS194" s="22">
        <v>69</v>
      </c>
      <c r="DT194" s="22">
        <v>69</v>
      </c>
      <c r="DU194" s="22">
        <v>69</v>
      </c>
      <c r="DV194" s="22">
        <v>69</v>
      </c>
      <c r="DW194" s="22">
        <v>69</v>
      </c>
      <c r="DX194" s="22">
        <v>69</v>
      </c>
      <c r="DY194" s="22">
        <v>69</v>
      </c>
      <c r="DZ194" s="22">
        <v>69</v>
      </c>
      <c r="EA194" s="22">
        <v>69</v>
      </c>
      <c r="EB194" t="e">
        <v>#N/A</v>
      </c>
      <c r="EC194" t="e">
        <v>#N/A</v>
      </c>
      <c r="ED194" t="e">
        <v>#N/A</v>
      </c>
      <c r="EE194" t="e">
        <v>#N/A</v>
      </c>
      <c r="EF194" t="e">
        <v>#N/A</v>
      </c>
      <c r="EG194" t="e">
        <v>#N/A</v>
      </c>
      <c r="EH194" t="e">
        <v>#N/A</v>
      </c>
      <c r="EI194" t="e">
        <v>#N/A</v>
      </c>
      <c r="EJ194" t="e">
        <v>#N/A</v>
      </c>
      <c r="EK194" t="e">
        <v>#N/A</v>
      </c>
      <c r="EL194" t="e">
        <v>#N/A</v>
      </c>
      <c r="EM194" t="e">
        <v>#N/A</v>
      </c>
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 x14ac:dyDescent="0.25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2</v>
      </c>
      <c r="BB195" s="22">
        <v>6</v>
      </c>
      <c r="BC195" s="22">
        <v>11</v>
      </c>
      <c r="BD195" s="22">
        <v>29</v>
      </c>
      <c r="BE195" s="22">
        <v>39</v>
      </c>
      <c r="BF195" s="22">
        <v>51</v>
      </c>
      <c r="BG195" s="22">
        <v>78</v>
      </c>
      <c r="BH195" s="22">
        <v>106</v>
      </c>
      <c r="BI195" s="22">
        <v>131</v>
      </c>
      <c r="BJ195" s="22">
        <v>157</v>
      </c>
      <c r="BK195" s="22">
        <v>196</v>
      </c>
      <c r="BL195" s="22">
        <v>242</v>
      </c>
      <c r="BM195" s="22">
        <v>381</v>
      </c>
      <c r="BN195" s="22">
        <v>517</v>
      </c>
      <c r="BO195" s="22">
        <v>587</v>
      </c>
      <c r="BP195" s="22">
        <v>694</v>
      </c>
      <c r="BQ195" s="22">
        <v>825</v>
      </c>
      <c r="BR195" s="22">
        <v>899</v>
      </c>
      <c r="BS195" s="22">
        <v>987</v>
      </c>
      <c r="BT195" s="22">
        <v>1060</v>
      </c>
      <c r="BU195" s="22">
        <v>1233</v>
      </c>
      <c r="BV195" s="22">
        <v>1495</v>
      </c>
      <c r="BW195" s="22">
        <v>1614</v>
      </c>
      <c r="BX195" s="22">
        <v>1765</v>
      </c>
      <c r="BY195" s="22">
        <v>1952</v>
      </c>
      <c r="BZ195" s="22">
        <v>2169</v>
      </c>
      <c r="CA195" s="22">
        <v>2328</v>
      </c>
      <c r="CB195" s="22">
        <v>2703</v>
      </c>
      <c r="CC195" s="22">
        <v>2947</v>
      </c>
      <c r="CD195" s="22">
        <v>3217</v>
      </c>
      <c r="CE195" s="22">
        <v>3563</v>
      </c>
      <c r="CF195" s="22">
        <v>3734</v>
      </c>
      <c r="CG195" s="22">
        <v>3953</v>
      </c>
      <c r="CH195" s="22">
        <v>4075</v>
      </c>
      <c r="CI195" s="22">
        <v>4345</v>
      </c>
      <c r="CJ195" s="22">
        <v>4571</v>
      </c>
      <c r="CK195" s="22">
        <v>4712</v>
      </c>
      <c r="CL195" s="22">
        <v>4888</v>
      </c>
      <c r="CM195" s="22">
        <v>5079</v>
      </c>
      <c r="CN195" s="22">
        <v>5317</v>
      </c>
      <c r="CO195" s="22">
        <v>5593</v>
      </c>
      <c r="CP195" s="22">
        <v>5832</v>
      </c>
      <c r="CQ195" s="22">
        <v>6026</v>
      </c>
      <c r="CR195" s="22">
        <v>6026</v>
      </c>
      <c r="CS195" s="22">
        <v>6421</v>
      </c>
      <c r="CT195" s="22">
        <v>6539</v>
      </c>
      <c r="CU195" s="22">
        <v>6750</v>
      </c>
      <c r="CV195" s="22">
        <v>6912</v>
      </c>
      <c r="CW195" s="22">
        <v>7088</v>
      </c>
      <c r="CX195" s="22">
        <v>7294</v>
      </c>
      <c r="CY195" s="22">
        <v>7611</v>
      </c>
      <c r="CZ195" s="22">
        <v>7888</v>
      </c>
      <c r="DA195" s="22">
        <v>8112</v>
      </c>
      <c r="DB195" s="22">
        <v>8437</v>
      </c>
      <c r="DC195" s="22">
        <v>8691</v>
      </c>
      <c r="DD195" s="22">
        <v>9046</v>
      </c>
      <c r="DE195" s="22">
        <v>9385</v>
      </c>
      <c r="DF195" s="22">
        <v>9668</v>
      </c>
      <c r="DG195" s="22">
        <v>9889</v>
      </c>
      <c r="DH195" s="22">
        <v>10164</v>
      </c>
      <c r="DI195" s="22">
        <v>10464</v>
      </c>
      <c r="DJ195" s="22">
        <v>10700</v>
      </c>
      <c r="DK195" s="22">
        <v>11101</v>
      </c>
      <c r="DL195" s="22">
        <v>11373</v>
      </c>
      <c r="DM195" s="22">
        <v>11674</v>
      </c>
      <c r="DN195" s="22">
        <v>11771</v>
      </c>
      <c r="DO195" s="22">
        <v>12086</v>
      </c>
      <c r="DP195" s="22">
        <v>12376</v>
      </c>
      <c r="DQ195" s="22">
        <v>13052</v>
      </c>
      <c r="DR195" s="22">
        <v>13288</v>
      </c>
      <c r="DS195" s="22">
        <v>13670</v>
      </c>
      <c r="DT195" s="22">
        <v>14117</v>
      </c>
      <c r="DU195" s="22">
        <v>14478</v>
      </c>
      <c r="DV195" s="22">
        <v>14986</v>
      </c>
      <c r="DW195" s="22">
        <v>15650</v>
      </c>
      <c r="DX195" s="22">
        <v>16032</v>
      </c>
      <c r="DY195" s="22">
        <v>16530</v>
      </c>
      <c r="DZ195" s="22">
        <v>17031</v>
      </c>
      <c r="EA195" s="22">
        <v>17359</v>
      </c>
      <c r="EB195" t="e">
        <v>#N/A</v>
      </c>
      <c r="EC195" t="e">
        <v>#N/A</v>
      </c>
      <c r="ED195" t="e">
        <v>#N/A</v>
      </c>
      <c r="EE195" t="e">
        <v>#N/A</v>
      </c>
      <c r="EF195" t="e">
        <v>#N/A</v>
      </c>
      <c r="EG195" t="e">
        <v>#N/A</v>
      </c>
      <c r="EH195" t="e">
        <v>#N/A</v>
      </c>
      <c r="EI195" t="e">
        <v>#N/A</v>
      </c>
      <c r="EJ195" t="e">
        <v>#N/A</v>
      </c>
      <c r="EK195" t="e">
        <v>#N/A</v>
      </c>
      <c r="EL195" t="e">
        <v>#N/A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 x14ac:dyDescent="0.25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9</v>
      </c>
      <c r="BB196" s="22">
        <v>10</v>
      </c>
      <c r="BC196" s="22">
        <v>1</v>
      </c>
      <c r="BD196" s="22">
        <v>1</v>
      </c>
      <c r="BE196" s="22">
        <v>3</v>
      </c>
      <c r="BF196" s="22">
        <v>5</v>
      </c>
      <c r="BG196" s="22">
        <v>66</v>
      </c>
      <c r="BH196" s="22">
        <v>107</v>
      </c>
      <c r="BI196" s="22">
        <v>131</v>
      </c>
      <c r="BJ196" s="22">
        <v>139</v>
      </c>
      <c r="BK196" s="22">
        <v>33</v>
      </c>
      <c r="BL196" s="22">
        <v>47</v>
      </c>
      <c r="BM196" s="22">
        <v>61</v>
      </c>
      <c r="BN196" s="22">
        <v>80</v>
      </c>
      <c r="BO196" s="22">
        <v>93</v>
      </c>
      <c r="BP196" s="22">
        <v>117</v>
      </c>
      <c r="BQ196" s="22">
        <v>133</v>
      </c>
      <c r="BR196" s="22">
        <v>163</v>
      </c>
      <c r="BS196" s="22">
        <v>153</v>
      </c>
      <c r="BT196" s="22">
        <v>176</v>
      </c>
      <c r="BU196" s="22">
        <v>186</v>
      </c>
      <c r="BV196" s="22">
        <v>204</v>
      </c>
      <c r="BW196" s="22">
        <v>224</v>
      </c>
      <c r="BX196" s="22">
        <v>242</v>
      </c>
      <c r="BY196" s="22">
        <v>257</v>
      </c>
      <c r="BZ196" s="22">
        <v>257</v>
      </c>
      <c r="CA196" s="22">
        <v>269</v>
      </c>
      <c r="CB196" s="22">
        <v>248</v>
      </c>
      <c r="CC196" s="22">
        <v>267</v>
      </c>
      <c r="CD196" s="22">
        <v>276</v>
      </c>
      <c r="CE196" s="22">
        <v>297</v>
      </c>
      <c r="CF196" s="22">
        <v>313</v>
      </c>
      <c r="CG196" s="22">
        <v>330</v>
      </c>
      <c r="CH196" s="22">
        <v>341</v>
      </c>
      <c r="CI196" s="22">
        <v>344</v>
      </c>
      <c r="CJ196" s="22">
        <v>352</v>
      </c>
      <c r="CK196" s="22">
        <v>356</v>
      </c>
      <c r="CL196" s="22">
        <v>365</v>
      </c>
      <c r="CM196" s="22">
        <v>366</v>
      </c>
      <c r="CN196" s="22">
        <v>374</v>
      </c>
      <c r="CO196" s="22">
        <v>430</v>
      </c>
      <c r="CP196" s="22">
        <v>464</v>
      </c>
      <c r="CQ196" s="22">
        <v>521</v>
      </c>
      <c r="CR196" s="22">
        <v>541</v>
      </c>
      <c r="CS196" s="22">
        <v>556</v>
      </c>
      <c r="CT196" s="22">
        <v>548</v>
      </c>
      <c r="CU196" s="22">
        <v>571</v>
      </c>
      <c r="CV196" s="22">
        <v>583</v>
      </c>
      <c r="CW196" s="22">
        <v>523</v>
      </c>
      <c r="CX196" s="22">
        <v>537</v>
      </c>
      <c r="CY196" s="22">
        <v>543</v>
      </c>
      <c r="CZ196" s="22">
        <v>542</v>
      </c>
      <c r="DA196" s="22">
        <v>546</v>
      </c>
      <c r="DB196" s="22">
        <v>534</v>
      </c>
      <c r="DC196" s="22">
        <v>517</v>
      </c>
      <c r="DD196" s="22">
        <v>533</v>
      </c>
      <c r="DE196" s="22">
        <v>531</v>
      </c>
      <c r="DF196" s="22">
        <v>532</v>
      </c>
      <c r="DG196" s="22">
        <v>506</v>
      </c>
      <c r="DH196" s="22">
        <v>510</v>
      </c>
      <c r="DI196" s="22">
        <v>516</v>
      </c>
      <c r="DJ196" s="22">
        <v>519</v>
      </c>
      <c r="DK196" s="22">
        <v>514</v>
      </c>
      <c r="DL196" s="22">
        <v>526</v>
      </c>
      <c r="DM196" s="22">
        <v>518</v>
      </c>
      <c r="DN196" s="22">
        <v>519</v>
      </c>
      <c r="DO196" s="22">
        <v>517</v>
      </c>
      <c r="DP196" s="22">
        <v>529</v>
      </c>
      <c r="DQ196" s="22">
        <v>534</v>
      </c>
      <c r="DR196" s="22">
        <v>552</v>
      </c>
      <c r="DS196" s="22">
        <v>547</v>
      </c>
      <c r="DT196" s="22">
        <v>555</v>
      </c>
      <c r="DU196" s="22">
        <v>557</v>
      </c>
      <c r="DV196" s="22">
        <v>567</v>
      </c>
      <c r="DW196" s="22">
        <v>584</v>
      </c>
      <c r="DX196" s="22">
        <v>592</v>
      </c>
      <c r="DY196" s="22">
        <v>623</v>
      </c>
      <c r="DZ196" s="22">
        <v>622</v>
      </c>
      <c r="EA196" s="22">
        <v>629</v>
      </c>
      <c r="EB196" t="e">
        <v>#N/A</v>
      </c>
      <c r="EC196" t="e">
        <v>#N/A</v>
      </c>
      <c r="ED196" t="e">
        <v>#N/A</v>
      </c>
      <c r="EE196" t="e">
        <v>#N/A</v>
      </c>
      <c r="EF196" t="e">
        <v>#N/A</v>
      </c>
      <c r="EG196" t="e">
        <v>#N/A</v>
      </c>
      <c r="EH196" t="e">
        <v>#N/A</v>
      </c>
      <c r="EI196" t="e">
        <v>#N/A</v>
      </c>
      <c r="EJ196" t="e">
        <v>#N/A</v>
      </c>
      <c r="EK196" t="e">
        <v>#N/A</v>
      </c>
      <c r="EL196" t="e">
        <v>#N/A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 x14ac:dyDescent="0.25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1</v>
      </c>
      <c r="G197" s="22">
        <v>1</v>
      </c>
      <c r="H197" s="22">
        <v>1</v>
      </c>
      <c r="I197" s="22">
        <v>1</v>
      </c>
      <c r="J197" s="22">
        <v>1</v>
      </c>
      <c r="K197" s="22">
        <v>1</v>
      </c>
      <c r="L197" s="22">
        <v>1</v>
      </c>
      <c r="M197" s="22">
        <v>1</v>
      </c>
      <c r="N197" s="22">
        <v>1</v>
      </c>
      <c r="O197" s="22">
        <v>1</v>
      </c>
      <c r="P197" s="22">
        <v>1</v>
      </c>
      <c r="Q197" s="22">
        <v>1</v>
      </c>
      <c r="R197" s="22">
        <v>1</v>
      </c>
      <c r="S197" s="22">
        <v>1</v>
      </c>
      <c r="T197" s="22">
        <v>1</v>
      </c>
      <c r="U197" s="22">
        <v>1</v>
      </c>
      <c r="V197" s="22">
        <v>1</v>
      </c>
      <c r="W197" s="22">
        <v>1</v>
      </c>
      <c r="X197" s="22">
        <v>1</v>
      </c>
      <c r="Y197" s="22">
        <v>1</v>
      </c>
      <c r="Z197" s="22">
        <v>1</v>
      </c>
      <c r="AA197" s="22">
        <v>1</v>
      </c>
      <c r="AB197" s="22">
        <v>1</v>
      </c>
      <c r="AC197" s="22">
        <v>1</v>
      </c>
      <c r="AD197" s="22">
        <v>1</v>
      </c>
      <c r="AE197" s="22">
        <v>1</v>
      </c>
      <c r="AF197" s="22">
        <v>1</v>
      </c>
      <c r="AG197" s="22">
        <v>1</v>
      </c>
      <c r="AH197" s="22">
        <v>1</v>
      </c>
      <c r="AI197" s="22">
        <v>1</v>
      </c>
      <c r="AJ197" s="22">
        <v>1</v>
      </c>
      <c r="AK197" s="22">
        <v>1</v>
      </c>
      <c r="AL197" s="22">
        <v>1</v>
      </c>
      <c r="AM197" s="22">
        <v>1</v>
      </c>
      <c r="AN197" s="22">
        <v>1</v>
      </c>
      <c r="AO197" s="22">
        <v>1</v>
      </c>
      <c r="AP197" s="22">
        <v>1</v>
      </c>
      <c r="AQ197" s="22">
        <v>1</v>
      </c>
      <c r="AR197" s="22">
        <v>1</v>
      </c>
      <c r="AS197" s="22">
        <v>1</v>
      </c>
      <c r="AT197" s="22">
        <v>2</v>
      </c>
      <c r="AU197" s="22">
        <v>4</v>
      </c>
      <c r="AV197" s="22">
        <v>4</v>
      </c>
      <c r="AW197" s="22">
        <v>4</v>
      </c>
      <c r="AX197" s="22">
        <v>6</v>
      </c>
      <c r="AY197" s="22">
        <v>9</v>
      </c>
      <c r="AZ197" s="22">
        <v>9</v>
      </c>
      <c r="BA197" s="22">
        <v>9</v>
      </c>
      <c r="BB197" s="22">
        <v>13</v>
      </c>
      <c r="BC197" s="22">
        <v>12</v>
      </c>
      <c r="BD197" s="22">
        <v>18</v>
      </c>
      <c r="BE197" s="22">
        <v>20</v>
      </c>
      <c r="BF197" s="22">
        <v>27</v>
      </c>
      <c r="BG197" s="22">
        <v>45</v>
      </c>
      <c r="BH197" s="22">
        <v>68</v>
      </c>
      <c r="BI197" s="22">
        <v>104</v>
      </c>
      <c r="BJ197" s="22">
        <v>152</v>
      </c>
      <c r="BK197" s="22">
        <v>235</v>
      </c>
      <c r="BL197" s="22">
        <v>326</v>
      </c>
      <c r="BM197" s="22">
        <v>401</v>
      </c>
      <c r="BN197" s="22">
        <v>508</v>
      </c>
      <c r="BO197" s="22">
        <v>677</v>
      </c>
      <c r="BP197" s="22">
        <v>773</v>
      </c>
      <c r="BQ197" s="22">
        <v>919</v>
      </c>
      <c r="BR197" s="22">
        <v>1157</v>
      </c>
      <c r="BS197" s="22">
        <v>1289</v>
      </c>
      <c r="BT197" s="22">
        <v>1413</v>
      </c>
      <c r="BU197" s="22">
        <v>1596</v>
      </c>
      <c r="BV197" s="22">
        <v>1769</v>
      </c>
      <c r="BW197" s="22">
        <v>2019</v>
      </c>
      <c r="BX197" s="22">
        <v>2269</v>
      </c>
      <c r="BY197" s="22">
        <v>2503</v>
      </c>
      <c r="BZ197" s="22">
        <v>2617</v>
      </c>
      <c r="CA197" s="22">
        <v>2893</v>
      </c>
      <c r="CB197" s="22">
        <v>3022</v>
      </c>
      <c r="CC197" s="22">
        <v>3116</v>
      </c>
      <c r="CD197" s="22">
        <v>3397</v>
      </c>
      <c r="CE197" s="22">
        <v>3550</v>
      </c>
      <c r="CF197" s="22">
        <v>3705</v>
      </c>
      <c r="CG197" s="22">
        <v>3809</v>
      </c>
      <c r="CH197" s="22">
        <v>3964</v>
      </c>
      <c r="CI197" s="22">
        <v>4237</v>
      </c>
      <c r="CJ197" s="22">
        <v>4511</v>
      </c>
      <c r="CK197" s="22">
        <v>4724</v>
      </c>
      <c r="CL197" s="22">
        <v>4933</v>
      </c>
      <c r="CM197" s="22">
        <v>5068</v>
      </c>
      <c r="CN197" s="22">
        <v>5256</v>
      </c>
      <c r="CO197" s="22">
        <v>5473</v>
      </c>
      <c r="CP197" s="22">
        <v>5772</v>
      </c>
      <c r="CQ197" s="22">
        <v>6045</v>
      </c>
      <c r="CR197" s="22">
        <v>6286</v>
      </c>
      <c r="CS197" s="22">
        <v>6534</v>
      </c>
      <c r="CT197" s="22">
        <v>6725</v>
      </c>
      <c r="CU197" s="22">
        <v>6955</v>
      </c>
      <c r="CV197" s="22">
        <v>7209</v>
      </c>
      <c r="CW197" s="22">
        <v>7655</v>
      </c>
      <c r="CX197" s="22">
        <v>7969</v>
      </c>
      <c r="CY197" s="22">
        <v>8364</v>
      </c>
      <c r="CZ197" s="22">
        <v>8640</v>
      </c>
      <c r="DA197" s="22">
        <v>8924</v>
      </c>
      <c r="DB197" s="22">
        <v>9305</v>
      </c>
      <c r="DC197" s="22">
        <v>9707</v>
      </c>
      <c r="DD197" s="22">
        <v>9945</v>
      </c>
      <c r="DE197" s="22">
        <v>10526</v>
      </c>
      <c r="DF197" s="22">
        <v>10960</v>
      </c>
      <c r="DG197" s="22">
        <v>11119</v>
      </c>
      <c r="DH197" s="22">
        <v>11383</v>
      </c>
      <c r="DI197" s="22">
        <v>11736</v>
      </c>
      <c r="DJ197" s="22">
        <v>12216</v>
      </c>
      <c r="DK197" s="22">
        <v>12674</v>
      </c>
      <c r="DL197" s="22">
        <v>13169</v>
      </c>
      <c r="DM197" s="22">
        <v>13666</v>
      </c>
      <c r="DN197" s="22">
        <v>13945</v>
      </c>
      <c r="DO197" s="22">
        <v>14208</v>
      </c>
      <c r="DP197" s="22">
        <v>14576</v>
      </c>
      <c r="DQ197" s="22">
        <v>14906</v>
      </c>
      <c r="DR197" s="22">
        <v>15348</v>
      </c>
      <c r="DS197" s="22">
        <v>15624</v>
      </c>
      <c r="DT197" s="22">
        <v>16053</v>
      </c>
      <c r="DU197" s="22">
        <v>16377</v>
      </c>
      <c r="DV197" s="22">
        <v>16575</v>
      </c>
      <c r="DW197" s="22">
        <v>16864</v>
      </c>
      <c r="DX197" s="22">
        <v>17318</v>
      </c>
      <c r="DY197" s="22">
        <v>17877</v>
      </c>
      <c r="DZ197" s="22">
        <v>18472</v>
      </c>
      <c r="EA197" s="22">
        <v>19258</v>
      </c>
      <c r="EB197" t="e">
        <v>#N/A</v>
      </c>
      <c r="EC197" t="e">
        <v>#N/A</v>
      </c>
      <c r="ED197" t="e">
        <v>#N/A</v>
      </c>
      <c r="EE197" t="e">
        <v>#N/A</v>
      </c>
      <c r="EF197" t="e">
        <v>#N/A</v>
      </c>
      <c r="EG197" t="e">
        <v>#N/A</v>
      </c>
      <c r="EH197" t="e">
        <v>#N/A</v>
      </c>
      <c r="EI197" t="e">
        <v>#N/A</v>
      </c>
      <c r="EJ197" t="e">
        <v>#N/A</v>
      </c>
      <c r="EK197" t="e">
        <v>#N/A</v>
      </c>
      <c r="EL197" t="e">
        <v>#N/A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 x14ac:dyDescent="0.25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0</v>
      </c>
      <c r="BB198" s="22">
        <v>3</v>
      </c>
      <c r="BC198" s="22">
        <v>3</v>
      </c>
      <c r="BD198" s="22">
        <v>3</v>
      </c>
      <c r="BE198" s="22">
        <v>3</v>
      </c>
      <c r="BF198" s="22">
        <v>4</v>
      </c>
      <c r="BG198" s="22">
        <v>4</v>
      </c>
      <c r="BH198" s="22">
        <v>4</v>
      </c>
      <c r="BI198" s="22">
        <v>5</v>
      </c>
      <c r="BJ198" s="22">
        <v>45</v>
      </c>
      <c r="BK198" s="22">
        <v>194</v>
      </c>
      <c r="BL198" s="22">
        <v>224</v>
      </c>
      <c r="BM198" s="22">
        <v>278</v>
      </c>
      <c r="BN198" s="22">
        <v>413</v>
      </c>
      <c r="BO198" s="22">
        <v>482</v>
      </c>
      <c r="BP198" s="22">
        <v>539</v>
      </c>
      <c r="BQ198" s="22">
        <v>581</v>
      </c>
      <c r="BR198" s="22">
        <v>584</v>
      </c>
      <c r="BS198" s="22">
        <v>618</v>
      </c>
      <c r="BT198" s="22">
        <v>668</v>
      </c>
      <c r="BU198" s="22">
        <v>744</v>
      </c>
      <c r="BV198" s="22">
        <v>815</v>
      </c>
      <c r="BW198" s="22">
        <v>894</v>
      </c>
      <c r="BX198" s="22">
        <v>1031</v>
      </c>
      <c r="BY198" s="22">
        <v>1084</v>
      </c>
      <c r="BZ198" s="22">
        <v>1154</v>
      </c>
      <c r="CA198" s="22">
        <v>1194</v>
      </c>
      <c r="CB198" s="22">
        <v>1341</v>
      </c>
      <c r="CC198" s="22">
        <v>1295</v>
      </c>
      <c r="CD198" s="22">
        <v>1384</v>
      </c>
      <c r="CE198" s="22">
        <v>1411</v>
      </c>
      <c r="CF198" s="22">
        <v>1519</v>
      </c>
      <c r="CG198" s="22">
        <v>1572</v>
      </c>
      <c r="CH198" s="22">
        <v>1632</v>
      </c>
      <c r="CI198" s="22">
        <v>1662</v>
      </c>
      <c r="CJ198" s="22">
        <v>1719</v>
      </c>
      <c r="CK198" s="22">
        <v>1782</v>
      </c>
      <c r="CL198" s="22">
        <v>1849</v>
      </c>
      <c r="CM198" s="22">
        <v>2054</v>
      </c>
      <c r="CN198" s="22">
        <v>2071</v>
      </c>
      <c r="CO198" s="22">
        <v>2276</v>
      </c>
      <c r="CP198" s="22">
        <v>2580</v>
      </c>
      <c r="CQ198" s="22">
        <v>2731</v>
      </c>
      <c r="CR198" s="22">
        <v>2840</v>
      </c>
      <c r="CS198" s="22">
        <v>2957</v>
      </c>
      <c r="CT198" s="22">
        <v>3042</v>
      </c>
      <c r="CU198" s="22">
        <v>3072</v>
      </c>
      <c r="CV198" s="22">
        <v>3110</v>
      </c>
      <c r="CW198" s="22">
        <v>3271</v>
      </c>
      <c r="CX198" s="22">
        <v>3365</v>
      </c>
      <c r="CY198" s="22">
        <v>3420</v>
      </c>
      <c r="CZ198" s="22">
        <v>3505</v>
      </c>
      <c r="DA198" s="22">
        <v>3557</v>
      </c>
      <c r="DB198" s="22">
        <v>3551</v>
      </c>
      <c r="DC198" s="22">
        <v>3630</v>
      </c>
      <c r="DD198" s="22">
        <v>3697</v>
      </c>
      <c r="DE198" s="22">
        <v>3733</v>
      </c>
      <c r="DF198" s="22">
        <v>3772</v>
      </c>
      <c r="DG198" s="22">
        <v>4107</v>
      </c>
      <c r="DH198" s="22">
        <v>4065</v>
      </c>
      <c r="DI198" s="22">
        <v>4128</v>
      </c>
      <c r="DJ198" s="22">
        <v>4181</v>
      </c>
      <c r="DK198" s="22">
        <v>4302</v>
      </c>
      <c r="DL198" s="22">
        <v>4385</v>
      </c>
      <c r="DM198" s="22">
        <v>4524</v>
      </c>
      <c r="DN198" s="22">
        <v>4710</v>
      </c>
      <c r="DO198" s="22">
        <v>4761</v>
      </c>
      <c r="DP198" s="22">
        <v>4858</v>
      </c>
      <c r="DQ198" s="22">
        <v>4937</v>
      </c>
      <c r="DR198" s="22">
        <v>5398</v>
      </c>
      <c r="DS198" s="22">
        <v>5562</v>
      </c>
      <c r="DT198" s="22">
        <v>5753</v>
      </c>
      <c r="DU198" s="22">
        <v>5897</v>
      </c>
      <c r="DV198" s="22">
        <v>5870</v>
      </c>
      <c r="DW198" s="22">
        <v>6006</v>
      </c>
      <c r="DX198" s="22">
        <v>6096</v>
      </c>
      <c r="DY198" s="22">
        <v>6339</v>
      </c>
      <c r="DZ198" s="22">
        <v>6584</v>
      </c>
      <c r="EA198" s="22">
        <v>6817</v>
      </c>
      <c r="EB198" t="e">
        <v>#N/A</v>
      </c>
      <c r="EC198" t="e">
        <v>#N/A</v>
      </c>
      <c r="ED198" t="e">
        <v>#N/A</v>
      </c>
      <c r="EE198" t="e">
        <v>#N/A</v>
      </c>
      <c r="EF198" t="e">
        <v>#N/A</v>
      </c>
      <c r="EG198" t="e">
        <v>#N/A</v>
      </c>
      <c r="EH198" t="e">
        <v>#N/A</v>
      </c>
      <c r="EI198" t="e">
        <v>#N/A</v>
      </c>
      <c r="EJ198" t="e">
        <v>#N/A</v>
      </c>
      <c r="EK198" t="e">
        <v>#N/A</v>
      </c>
      <c r="EL198" t="e">
        <v>#N/A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 x14ac:dyDescent="0.25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2</v>
      </c>
      <c r="G199" s="22">
        <v>2</v>
      </c>
      <c r="H199" s="22">
        <v>2</v>
      </c>
      <c r="I199" s="22">
        <v>2</v>
      </c>
      <c r="J199" s="22">
        <v>2</v>
      </c>
      <c r="K199" s="22">
        <v>3</v>
      </c>
      <c r="L199" s="22">
        <v>3</v>
      </c>
      <c r="M199" s="22">
        <v>3</v>
      </c>
      <c r="N199" s="22">
        <v>6</v>
      </c>
      <c r="O199" s="22">
        <v>6</v>
      </c>
      <c r="P199" s="22">
        <v>6</v>
      </c>
      <c r="Q199" s="22">
        <v>6</v>
      </c>
      <c r="R199" s="22">
        <v>6</v>
      </c>
      <c r="S199" s="22">
        <v>6</v>
      </c>
      <c r="T199" s="22">
        <v>6</v>
      </c>
      <c r="U199" s="22">
        <v>6</v>
      </c>
      <c r="V199" s="22">
        <v>7</v>
      </c>
      <c r="W199" s="22">
        <v>7</v>
      </c>
      <c r="X199" s="22">
        <v>8</v>
      </c>
      <c r="Y199" s="22">
        <v>8</v>
      </c>
      <c r="Z199" s="22">
        <v>8</v>
      </c>
      <c r="AA199" s="22">
        <v>8</v>
      </c>
      <c r="AB199" s="22">
        <v>8</v>
      </c>
      <c r="AC199" s="22">
        <v>8</v>
      </c>
      <c r="AD199" s="22">
        <v>8</v>
      </c>
      <c r="AE199" s="22">
        <v>8</v>
      </c>
      <c r="AF199" s="22">
        <v>10</v>
      </c>
      <c r="AG199" s="22">
        <v>10</v>
      </c>
      <c r="AH199" s="22">
        <v>10</v>
      </c>
      <c r="AI199" s="22">
        <v>10</v>
      </c>
      <c r="AJ199" s="22">
        <v>10</v>
      </c>
      <c r="AK199" s="22">
        <v>10</v>
      </c>
      <c r="AL199" s="22">
        <v>11</v>
      </c>
      <c r="AM199" s="22">
        <v>11</v>
      </c>
      <c r="AN199" s="22">
        <v>12</v>
      </c>
      <c r="AO199" s="22">
        <v>12</v>
      </c>
      <c r="AP199" s="22">
        <v>21</v>
      </c>
      <c r="AQ199" s="22">
        <v>25</v>
      </c>
      <c r="AR199" s="22">
        <v>35</v>
      </c>
      <c r="AS199" s="22">
        <v>51</v>
      </c>
      <c r="AT199" s="22">
        <v>59</v>
      </c>
      <c r="AU199" s="22">
        <v>81</v>
      </c>
      <c r="AV199" s="22">
        <v>95</v>
      </c>
      <c r="AW199" s="22">
        <v>101</v>
      </c>
      <c r="AX199" s="22">
        <v>144</v>
      </c>
      <c r="AY199" s="22">
        <v>178</v>
      </c>
      <c r="AZ199" s="22">
        <v>221</v>
      </c>
      <c r="BA199" s="22">
        <v>281</v>
      </c>
      <c r="BB199" s="22">
        <v>371</v>
      </c>
      <c r="BC199" s="22">
        <v>373</v>
      </c>
      <c r="BD199" s="22">
        <v>557</v>
      </c>
      <c r="BE199" s="22">
        <v>700</v>
      </c>
      <c r="BF199" s="22">
        <v>828</v>
      </c>
      <c r="BG199" s="22">
        <v>1007</v>
      </c>
      <c r="BH199" s="22">
        <v>1243</v>
      </c>
      <c r="BI199" s="22">
        <v>1405</v>
      </c>
      <c r="BJ199" s="22">
        <v>1646</v>
      </c>
      <c r="BK199" s="22">
        <v>2108</v>
      </c>
      <c r="BL199" s="22">
        <v>2538</v>
      </c>
      <c r="BM199" s="22">
        <v>2998</v>
      </c>
      <c r="BN199" s="22">
        <v>3899</v>
      </c>
      <c r="BO199" s="22">
        <v>4645</v>
      </c>
      <c r="BP199" s="22">
        <v>5095</v>
      </c>
      <c r="BQ199" s="22">
        <v>5852</v>
      </c>
      <c r="BR199" s="22">
        <v>7314</v>
      </c>
      <c r="BS199" s="22">
        <v>8287</v>
      </c>
      <c r="BT199" s="22">
        <v>9584</v>
      </c>
      <c r="BU199" s="22">
        <v>10947</v>
      </c>
      <c r="BV199" s="22">
        <v>12222</v>
      </c>
      <c r="BW199" s="22">
        <v>13078</v>
      </c>
      <c r="BX199" s="22">
        <v>15256</v>
      </c>
      <c r="BY199" s="22">
        <v>16240</v>
      </c>
      <c r="BZ199" s="22">
        <v>17601</v>
      </c>
      <c r="CA199" s="22">
        <v>19022</v>
      </c>
      <c r="CB199" s="22">
        <v>20098</v>
      </c>
      <c r="CC199" s="22">
        <v>21484</v>
      </c>
      <c r="CD199" s="22">
        <v>22158</v>
      </c>
      <c r="CE199" s="22">
        <v>23288</v>
      </c>
      <c r="CF199" s="22">
        <v>24422</v>
      </c>
      <c r="CG199" s="22">
        <v>25889</v>
      </c>
      <c r="CH199" s="22">
        <v>27223</v>
      </c>
      <c r="CI199" s="22">
        <v>28211</v>
      </c>
      <c r="CJ199" s="22">
        <v>29652</v>
      </c>
      <c r="CK199" s="22">
        <v>31016</v>
      </c>
      <c r="CL199" s="22">
        <v>31960</v>
      </c>
      <c r="CM199" s="22">
        <v>34200</v>
      </c>
      <c r="CN199" s="22">
        <v>35968</v>
      </c>
      <c r="CO199" s="22">
        <v>37894</v>
      </c>
      <c r="CP199" s="22">
        <v>40083</v>
      </c>
      <c r="CQ199" s="22">
        <v>41877</v>
      </c>
      <c r="CR199" s="22">
        <v>42890</v>
      </c>
      <c r="CS199" s="22">
        <v>44080</v>
      </c>
      <c r="CT199" s="22">
        <v>45450</v>
      </c>
      <c r="CU199" s="22">
        <v>46655</v>
      </c>
      <c r="CV199" s="22">
        <v>49254</v>
      </c>
      <c r="CW199" s="22">
        <v>50592</v>
      </c>
      <c r="CX199" s="22">
        <v>52397</v>
      </c>
      <c r="CY199" s="22">
        <v>53659</v>
      </c>
      <c r="CZ199" s="22">
        <v>55215</v>
      </c>
      <c r="DA199" s="22">
        <v>56247</v>
      </c>
      <c r="DB199" s="22">
        <v>58824</v>
      </c>
      <c r="DC199" s="22">
        <v>60921</v>
      </c>
      <c r="DD199" s="22">
        <v>62433</v>
      </c>
      <c r="DE199" s="22">
        <v>64081</v>
      </c>
      <c r="DF199" s="22">
        <v>66804</v>
      </c>
      <c r="DG199" s="22">
        <v>67900</v>
      </c>
      <c r="DH199" s="22">
        <v>69602</v>
      </c>
      <c r="DI199" s="22">
        <v>71241</v>
      </c>
      <c r="DJ199" s="22">
        <v>73048</v>
      </c>
      <c r="DK199" s="22">
        <v>75106</v>
      </c>
      <c r="DL199" s="22">
        <v>76931</v>
      </c>
      <c r="DM199" s="22">
        <v>78982</v>
      </c>
      <c r="DN199" s="22">
        <v>80376</v>
      </c>
      <c r="DO199" s="22">
        <v>81690</v>
      </c>
      <c r="DP199" s="22">
        <v>83970</v>
      </c>
      <c r="DQ199" s="22">
        <v>86199</v>
      </c>
      <c r="DR199" s="22">
        <v>88225</v>
      </c>
      <c r="DS199" s="22">
        <v>90440</v>
      </c>
      <c r="DT199" s="22">
        <v>92754</v>
      </c>
      <c r="DU199" s="22">
        <v>94230</v>
      </c>
      <c r="DV199" s="22">
        <v>96624</v>
      </c>
      <c r="DW199" s="22">
        <v>99644</v>
      </c>
      <c r="DX199" s="22">
        <v>101278</v>
      </c>
      <c r="DY199" s="22">
        <v>104031</v>
      </c>
      <c r="DZ199" s="22">
        <v>106848</v>
      </c>
      <c r="EA199" s="22">
        <v>110124</v>
      </c>
      <c r="EB199" t="e">
        <v>#N/A</v>
      </c>
      <c r="EC199" t="e">
        <v>#N/A</v>
      </c>
      <c r="ED199" t="e">
        <v>#N/A</v>
      </c>
      <c r="EE199" t="e">
        <v>#N/A</v>
      </c>
      <c r="EF199" t="e">
        <v>#N/A</v>
      </c>
      <c r="EG199" t="e">
        <v>#N/A</v>
      </c>
      <c r="EH199" t="e">
        <v>#N/A</v>
      </c>
      <c r="EI199" t="e">
        <v>#N/A</v>
      </c>
      <c r="EJ199" t="e">
        <v>#N/A</v>
      </c>
      <c r="EK199" t="e">
        <v>#N/A</v>
      </c>
      <c r="EL199" t="e">
        <v>#N/A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 x14ac:dyDescent="0.25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2</v>
      </c>
      <c r="AT200" s="22">
        <v>8</v>
      </c>
      <c r="AU200" s="22">
        <v>8</v>
      </c>
      <c r="AV200" s="22">
        <v>8</v>
      </c>
      <c r="AW200" s="22">
        <v>12</v>
      </c>
      <c r="AX200" s="22">
        <v>17</v>
      </c>
      <c r="AY200" s="22">
        <v>34</v>
      </c>
      <c r="AZ200" s="22">
        <v>49</v>
      </c>
      <c r="BA200" s="22">
        <v>78</v>
      </c>
      <c r="BB200" s="22">
        <v>103</v>
      </c>
      <c r="BC200" s="22">
        <v>136</v>
      </c>
      <c r="BD200" s="22">
        <v>161</v>
      </c>
      <c r="BE200" s="22">
        <v>183</v>
      </c>
      <c r="BF200" s="22">
        <v>216</v>
      </c>
      <c r="BG200" s="22">
        <v>278</v>
      </c>
      <c r="BH200" s="22">
        <v>364</v>
      </c>
      <c r="BI200" s="22">
        <v>474</v>
      </c>
      <c r="BJ200" s="22">
        <v>594</v>
      </c>
      <c r="BK200" s="22">
        <v>718</v>
      </c>
      <c r="BL200" s="22">
        <v>894</v>
      </c>
      <c r="BM200" s="22">
        <v>1069</v>
      </c>
      <c r="BN200" s="22">
        <v>1328</v>
      </c>
      <c r="BO200" s="22">
        <v>1602</v>
      </c>
      <c r="BP200" s="22">
        <v>1899</v>
      </c>
      <c r="BQ200" s="22">
        <v>2122</v>
      </c>
      <c r="BR200" s="22">
        <v>2467</v>
      </c>
      <c r="BS200" s="22">
        <v>2837</v>
      </c>
      <c r="BT200" s="22">
        <v>3214</v>
      </c>
      <c r="BU200" s="22">
        <v>3584</v>
      </c>
      <c r="BV200" s="22">
        <v>4015</v>
      </c>
      <c r="BW200" s="22">
        <v>4361</v>
      </c>
      <c r="BX200" s="22">
        <v>4699</v>
      </c>
      <c r="BY200" s="22">
        <v>4907</v>
      </c>
      <c r="BZ200" s="22">
        <v>5177</v>
      </c>
      <c r="CA200" s="22">
        <v>5417</v>
      </c>
      <c r="CB200" s="22">
        <v>5967</v>
      </c>
      <c r="CC200" s="22">
        <v>6377</v>
      </c>
      <c r="CD200" s="22">
        <v>6731</v>
      </c>
      <c r="CE200" s="22">
        <v>7151</v>
      </c>
      <c r="CF200" s="22">
        <v>7551</v>
      </c>
      <c r="CG200" s="22">
        <v>7842</v>
      </c>
      <c r="CH200" s="22">
        <v>8186</v>
      </c>
      <c r="CI200" s="22">
        <v>8606</v>
      </c>
      <c r="CJ200" s="22">
        <v>9002</v>
      </c>
      <c r="CK200" s="22">
        <v>9390</v>
      </c>
      <c r="CL200" s="22">
        <v>9646</v>
      </c>
      <c r="CM200" s="22">
        <v>10017</v>
      </c>
      <c r="CN200" s="22">
        <v>10377</v>
      </c>
      <c r="CO200" s="22">
        <v>10824</v>
      </c>
      <c r="CP200" s="22">
        <v>11173</v>
      </c>
      <c r="CQ200" s="22">
        <v>12157</v>
      </c>
      <c r="CR200" s="22">
        <v>12840</v>
      </c>
      <c r="CS200" s="22">
        <v>13278</v>
      </c>
      <c r="CT200" s="22">
        <v>13714</v>
      </c>
      <c r="CU200" s="22">
        <v>14183</v>
      </c>
      <c r="CV200" s="22">
        <v>14639</v>
      </c>
      <c r="CW200" s="22">
        <v>15151</v>
      </c>
      <c r="CX200" s="22">
        <v>15616</v>
      </c>
      <c r="CY200" s="22">
        <v>16021</v>
      </c>
      <c r="CZ200" s="22">
        <v>16416</v>
      </c>
      <c r="DA200" s="22">
        <v>16700</v>
      </c>
      <c r="DB200" s="22">
        <v>17203</v>
      </c>
      <c r="DC200" s="22">
        <v>17704</v>
      </c>
      <c r="DD200" s="22">
        <v>18247</v>
      </c>
      <c r="DE200" s="22">
        <v>18715</v>
      </c>
      <c r="DF200" s="22">
        <v>19223</v>
      </c>
      <c r="DG200" s="22">
        <v>19508</v>
      </c>
      <c r="DH200" s="22">
        <v>19766</v>
      </c>
      <c r="DI200" s="22">
        <v>20092</v>
      </c>
      <c r="DJ200" s="22">
        <v>20426</v>
      </c>
      <c r="DK200" s="22">
        <v>20812</v>
      </c>
      <c r="DL200" s="22">
        <v>21214</v>
      </c>
      <c r="DM200" s="22">
        <v>21602</v>
      </c>
      <c r="DN200" s="22">
        <v>21907</v>
      </c>
      <c r="DO200" s="22">
        <v>22175</v>
      </c>
      <c r="DP200" s="22">
        <v>22467</v>
      </c>
      <c r="DQ200" s="22">
        <v>22778</v>
      </c>
      <c r="DR200" s="22">
        <v>23146</v>
      </c>
      <c r="DS200" s="22">
        <v>23446</v>
      </c>
      <c r="DT200" s="22">
        <v>23891</v>
      </c>
      <c r="DU200" s="22">
        <v>24106</v>
      </c>
      <c r="DV200" s="22">
        <v>24311</v>
      </c>
      <c r="DW200" s="22">
        <v>24610</v>
      </c>
      <c r="DX200" s="22">
        <v>24808</v>
      </c>
      <c r="DY200" s="22">
        <v>25160</v>
      </c>
      <c r="DZ200" s="22">
        <v>25649</v>
      </c>
      <c r="EA200" s="22">
        <v>26136</v>
      </c>
      <c r="EB200" t="e">
        <v>#N/A</v>
      </c>
      <c r="EC200" t="e">
        <v>#N/A</v>
      </c>
      <c r="ED200" t="e">
        <v>#N/A</v>
      </c>
      <c r="EE200" t="e">
        <v>#N/A</v>
      </c>
      <c r="EF200" t="e">
        <v>#N/A</v>
      </c>
      <c r="EG200" t="e">
        <v>#N/A</v>
      </c>
      <c r="EH200" t="e">
        <v>#N/A</v>
      </c>
      <c r="EI200" t="e">
        <v>#N/A</v>
      </c>
      <c r="EJ200" t="e">
        <v>#N/A</v>
      </c>
      <c r="EK200" t="e">
        <v>#N/A</v>
      </c>
      <c r="EL200" t="e">
        <v>#N/A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 x14ac:dyDescent="0.25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1</v>
      </c>
      <c r="AY201" s="22">
        <v>3</v>
      </c>
      <c r="AZ201" s="22">
        <v>5</v>
      </c>
      <c r="BA201" s="22">
        <v>11</v>
      </c>
      <c r="BB201" s="22">
        <v>23</v>
      </c>
      <c r="BC201" s="22">
        <v>24</v>
      </c>
      <c r="BD201" s="22">
        <v>41</v>
      </c>
      <c r="BE201" s="22">
        <v>68</v>
      </c>
      <c r="BF201" s="22">
        <v>96</v>
      </c>
      <c r="BG201" s="22">
        <v>157</v>
      </c>
      <c r="BH201" s="22">
        <v>194</v>
      </c>
      <c r="BI201" s="22">
        <v>194</v>
      </c>
      <c r="BJ201" s="22">
        <v>327</v>
      </c>
      <c r="BK201" s="22">
        <v>415</v>
      </c>
      <c r="BL201" s="22">
        <v>618</v>
      </c>
      <c r="BM201" s="22">
        <v>875</v>
      </c>
      <c r="BN201" s="22">
        <v>1012</v>
      </c>
      <c r="BO201" s="22">
        <v>1291</v>
      </c>
      <c r="BP201" s="22">
        <v>1524</v>
      </c>
      <c r="BQ201" s="22">
        <v>1993</v>
      </c>
      <c r="BR201" s="22">
        <v>2395</v>
      </c>
      <c r="BS201" s="22">
        <v>3051</v>
      </c>
      <c r="BT201" s="22">
        <v>3372</v>
      </c>
      <c r="BU201" s="22">
        <v>3650</v>
      </c>
      <c r="BV201" s="22">
        <v>4696</v>
      </c>
      <c r="BW201" s="22">
        <v>5035</v>
      </c>
      <c r="BX201" s="22">
        <v>5453</v>
      </c>
      <c r="BY201" s="22">
        <v>6642</v>
      </c>
      <c r="BZ201" s="22">
        <v>7489</v>
      </c>
      <c r="CA201" s="22">
        <v>7489</v>
      </c>
      <c r="CB201" s="22">
        <v>9392</v>
      </c>
      <c r="CC201" s="22">
        <v>10131</v>
      </c>
      <c r="CD201" s="22">
        <v>11054</v>
      </c>
      <c r="CE201" s="22">
        <v>11534</v>
      </c>
      <c r="CF201" s="22">
        <v>12890</v>
      </c>
      <c r="CG201" s="22">
        <v>13456</v>
      </c>
      <c r="CH201" s="22">
        <v>14218</v>
      </c>
      <c r="CI201" s="22">
        <v>15350</v>
      </c>
      <c r="CJ201" s="22">
        <v>16314</v>
      </c>
      <c r="CK201" s="22">
        <v>17025</v>
      </c>
      <c r="CL201" s="22">
        <v>17433</v>
      </c>
      <c r="CM201" s="22">
        <v>19301</v>
      </c>
      <c r="CN201" s="22">
        <v>19857</v>
      </c>
      <c r="CO201" s="22">
        <v>21919</v>
      </c>
      <c r="CP201" s="22">
        <v>22578</v>
      </c>
      <c r="CQ201" s="22">
        <v>23414</v>
      </c>
      <c r="CR201" s="22">
        <v>24061</v>
      </c>
      <c r="CS201" s="22">
        <v>24747</v>
      </c>
      <c r="CT201" s="22">
        <v>25513</v>
      </c>
      <c r="CU201" s="22">
        <v>25821</v>
      </c>
      <c r="CV201" s="22">
        <v>26260</v>
      </c>
      <c r="CW201" s="22">
        <v>27238</v>
      </c>
      <c r="CX201" s="22">
        <v>28393</v>
      </c>
      <c r="CY201" s="22">
        <v>28975</v>
      </c>
      <c r="CZ201" s="22">
        <v>28975</v>
      </c>
      <c r="DA201" s="22">
        <v>29610</v>
      </c>
      <c r="DB201" s="22">
        <v>30253</v>
      </c>
      <c r="DC201" s="22">
        <v>30690</v>
      </c>
      <c r="DD201" s="22">
        <v>31499</v>
      </c>
      <c r="DE201" s="22">
        <v>32109</v>
      </c>
      <c r="DF201" s="22">
        <v>32738</v>
      </c>
      <c r="DG201" s="22">
        <v>33254</v>
      </c>
      <c r="DH201" s="22">
        <v>33492</v>
      </c>
      <c r="DI201" s="22">
        <v>34070</v>
      </c>
      <c r="DJ201" s="22">
        <v>34605</v>
      </c>
      <c r="DK201" s="22">
        <v>35229</v>
      </c>
      <c r="DL201" s="22">
        <v>35847</v>
      </c>
      <c r="DM201" s="22">
        <v>36446</v>
      </c>
      <c r="DN201" s="22">
        <v>37209</v>
      </c>
      <c r="DO201" s="22">
        <v>37883</v>
      </c>
      <c r="DP201" s="22">
        <v>38212</v>
      </c>
      <c r="DQ201" s="22">
        <v>38815</v>
      </c>
      <c r="DR201" s="22">
        <v>39014</v>
      </c>
      <c r="DS201" s="22">
        <v>39452</v>
      </c>
      <c r="DT201" s="22">
        <v>39807</v>
      </c>
      <c r="DU201" s="22">
        <v>40258</v>
      </c>
      <c r="DV201" s="22">
        <v>40649</v>
      </c>
      <c r="DW201" s="22">
        <v>41046</v>
      </c>
      <c r="DX201" s="22">
        <v>41060</v>
      </c>
      <c r="DY201" s="22">
        <v>41341</v>
      </c>
      <c r="DZ201" s="22">
        <v>41536</v>
      </c>
      <c r="EA201" s="22">
        <v>41793</v>
      </c>
      <c r="EB201" t="e">
        <v>#N/A</v>
      </c>
      <c r="EC201" t="e">
        <v>#N/A</v>
      </c>
      <c r="ED201" t="e">
        <v>#N/A</v>
      </c>
      <c r="EE201" t="e">
        <v>#N/A</v>
      </c>
      <c r="EF201" t="e">
        <v>#N/A</v>
      </c>
      <c r="EG201" t="e">
        <v>#N/A</v>
      </c>
      <c r="EH201" t="e">
        <v>#N/A</v>
      </c>
      <c r="EI201" t="e">
        <v>#N/A</v>
      </c>
      <c r="EJ201" t="e">
        <v>#N/A</v>
      </c>
      <c r="EK201" t="e">
        <v>#N/A</v>
      </c>
      <c r="EL201" t="e">
        <v>#N/A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 x14ac:dyDescent="0.25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1</v>
      </c>
      <c r="AZ202" s="22">
        <v>1</v>
      </c>
      <c r="BA202" s="22">
        <v>9</v>
      </c>
      <c r="BB202" s="22">
        <v>18</v>
      </c>
      <c r="BC202" s="22">
        <v>6</v>
      </c>
      <c r="BD202" s="22">
        <v>8</v>
      </c>
      <c r="BE202" s="22">
        <v>16</v>
      </c>
      <c r="BF202" s="22">
        <v>19</v>
      </c>
      <c r="BG202" s="22">
        <v>30</v>
      </c>
      <c r="BH202" s="22">
        <v>39</v>
      </c>
      <c r="BI202" s="22">
        <v>46</v>
      </c>
      <c r="BJ202" s="22">
        <v>57</v>
      </c>
      <c r="BK202" s="22">
        <v>68</v>
      </c>
      <c r="BL202" s="22">
        <v>104</v>
      </c>
      <c r="BM202" s="22">
        <v>119</v>
      </c>
      <c r="BN202" s="22">
        <v>130</v>
      </c>
      <c r="BO202" s="22">
        <v>163</v>
      </c>
      <c r="BP202" s="22">
        <v>214</v>
      </c>
      <c r="BQ202" s="22">
        <v>232</v>
      </c>
      <c r="BR202" s="22">
        <v>265</v>
      </c>
      <c r="BS202" s="22">
        <v>321</v>
      </c>
      <c r="BT202" s="22">
        <v>371</v>
      </c>
      <c r="BU202" s="22">
        <v>402</v>
      </c>
      <c r="BV202" s="22">
        <v>460</v>
      </c>
      <c r="BW202" s="22">
        <v>594</v>
      </c>
      <c r="BX202" s="22">
        <v>677</v>
      </c>
      <c r="BY202" s="22">
        <v>790</v>
      </c>
      <c r="BZ202" s="22">
        <v>930</v>
      </c>
      <c r="CA202" s="22">
        <v>1119</v>
      </c>
      <c r="CB202" s="22">
        <v>1211</v>
      </c>
      <c r="CC202" s="22">
        <v>1319</v>
      </c>
      <c r="CD202" s="22">
        <v>1468</v>
      </c>
      <c r="CE202" s="22">
        <v>1627</v>
      </c>
      <c r="CF202" s="22">
        <v>1760</v>
      </c>
      <c r="CG202" s="22">
        <v>1918</v>
      </c>
      <c r="CH202" s="22">
        <v>2002</v>
      </c>
      <c r="CI202" s="22">
        <v>2059</v>
      </c>
      <c r="CJ202" s="22">
        <v>2299</v>
      </c>
      <c r="CK202" s="22">
        <v>2511</v>
      </c>
      <c r="CL202" s="22">
        <v>2511</v>
      </c>
      <c r="CM202" s="22">
        <v>2717</v>
      </c>
      <c r="CN202" s="22">
        <v>2905</v>
      </c>
      <c r="CO202" s="22">
        <v>3172</v>
      </c>
      <c r="CP202" s="22">
        <v>3305</v>
      </c>
      <c r="CQ202" s="22">
        <v>3438</v>
      </c>
      <c r="CR202" s="22">
        <v>3574</v>
      </c>
      <c r="CS202" s="22">
        <v>4026</v>
      </c>
      <c r="CT202" s="22">
        <v>4152</v>
      </c>
      <c r="CU202" s="22">
        <v>4547</v>
      </c>
      <c r="CV202" s="22">
        <v>4636</v>
      </c>
      <c r="CW202" s="22">
        <v>4716</v>
      </c>
      <c r="CX202" s="22">
        <v>4902</v>
      </c>
      <c r="CY202" s="22">
        <v>5025</v>
      </c>
      <c r="CZ202" s="22">
        <v>5197</v>
      </c>
      <c r="DA202" s="22">
        <v>5276</v>
      </c>
      <c r="DB202" s="22">
        <v>5363</v>
      </c>
      <c r="DC202" s="22">
        <v>5773</v>
      </c>
      <c r="DD202" s="22">
        <v>5942</v>
      </c>
      <c r="DE202" s="22">
        <v>6116</v>
      </c>
      <c r="DF202" s="22">
        <v>6299</v>
      </c>
      <c r="DG202" s="22">
        <v>6300</v>
      </c>
      <c r="DH202" s="22">
        <v>6575</v>
      </c>
      <c r="DI202" s="22">
        <v>6762</v>
      </c>
      <c r="DJ202" s="22">
        <v>7004</v>
      </c>
      <c r="DK202" s="22">
        <v>7254</v>
      </c>
      <c r="DL202" s="22">
        <v>7408</v>
      </c>
      <c r="DM202" s="22">
        <v>7580</v>
      </c>
      <c r="DN202" s="22">
        <v>7697</v>
      </c>
      <c r="DO202" s="22">
        <v>7897</v>
      </c>
      <c r="DP202" s="22">
        <v>8066</v>
      </c>
      <c r="DQ202" s="22">
        <v>8226</v>
      </c>
      <c r="DR202" s="22">
        <v>8422</v>
      </c>
      <c r="DS202" s="22">
        <v>8560</v>
      </c>
      <c r="DT202" s="22">
        <v>8560</v>
      </c>
      <c r="DU202" s="22">
        <v>8837</v>
      </c>
      <c r="DV202" s="22">
        <v>8995</v>
      </c>
      <c r="DW202" s="22">
        <v>9093</v>
      </c>
      <c r="DX202" s="22">
        <v>9127</v>
      </c>
      <c r="DY202" s="22">
        <v>9204</v>
      </c>
      <c r="DZ202" s="22">
        <v>9268</v>
      </c>
      <c r="EA202" s="22">
        <v>9454</v>
      </c>
      <c r="EB202" t="e">
        <v>#N/A</v>
      </c>
      <c r="EC202" t="e">
        <v>#N/A</v>
      </c>
      <c r="ED202" t="e">
        <v>#N/A</v>
      </c>
      <c r="EE202" t="e">
        <v>#N/A</v>
      </c>
      <c r="EF202" t="e">
        <v>#N/A</v>
      </c>
      <c r="EG202" t="e">
        <v>#N/A</v>
      </c>
      <c r="EH202" t="e">
        <v>#N/A</v>
      </c>
      <c r="EI202" t="e">
        <v>#N/A</v>
      </c>
      <c r="EJ202" t="e">
        <v>#N/A</v>
      </c>
      <c r="EK202" t="e">
        <v>#N/A</v>
      </c>
      <c r="EL202" t="e">
        <v>#N/A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 x14ac:dyDescent="0.25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22</v>
      </c>
      <c r="BE203" s="22">
        <v>22</v>
      </c>
      <c r="BF203" s="22">
        <v>31</v>
      </c>
      <c r="BG203" s="22">
        <v>45</v>
      </c>
      <c r="BH203" s="22">
        <v>99</v>
      </c>
      <c r="BI203" s="22">
        <v>135</v>
      </c>
      <c r="BJ203" s="22">
        <v>138</v>
      </c>
      <c r="BK203" s="22">
        <v>165</v>
      </c>
      <c r="BL203" s="22">
        <v>222</v>
      </c>
      <c r="BM203" s="22">
        <v>333</v>
      </c>
      <c r="BN203" s="22">
        <v>397</v>
      </c>
      <c r="BO203" s="22">
        <v>488</v>
      </c>
      <c r="BP203" s="22">
        <v>534</v>
      </c>
      <c r="BQ203" s="22">
        <v>604</v>
      </c>
      <c r="BR203" s="22">
        <v>565</v>
      </c>
      <c r="BS203" s="22">
        <v>660</v>
      </c>
      <c r="BT203" s="22">
        <v>1102</v>
      </c>
      <c r="BU203" s="22">
        <v>1431</v>
      </c>
      <c r="BV203" s="22">
        <v>1264</v>
      </c>
      <c r="BW203" s="22">
        <v>1147</v>
      </c>
      <c r="BX203" s="22">
        <v>1280</v>
      </c>
      <c r="BY203" s="22">
        <v>1417</v>
      </c>
      <c r="BZ203" s="22">
        <v>1700</v>
      </c>
      <c r="CA203" s="22">
        <v>2297</v>
      </c>
      <c r="CB203" s="22">
        <v>2543</v>
      </c>
      <c r="CC203" s="22">
        <v>2906</v>
      </c>
      <c r="CD203" s="22">
        <v>3175</v>
      </c>
      <c r="CE203" s="22">
        <v>3093</v>
      </c>
      <c r="CF203" s="22">
        <v>3174</v>
      </c>
      <c r="CG203" s="22">
        <v>3010</v>
      </c>
      <c r="CH203" s="22">
        <v>3143</v>
      </c>
      <c r="CI203" s="22">
        <v>3201</v>
      </c>
      <c r="CJ203" s="22">
        <v>3511</v>
      </c>
      <c r="CK203" s="22">
        <v>3701</v>
      </c>
      <c r="CL203" s="22">
        <v>3915</v>
      </c>
      <c r="CM203" s="22">
        <v>4174</v>
      </c>
      <c r="CN203" s="22">
        <v>4538</v>
      </c>
      <c r="CO203" s="22">
        <v>4876</v>
      </c>
      <c r="CP203" s="22">
        <v>4700</v>
      </c>
      <c r="CQ203" s="22">
        <v>4891</v>
      </c>
      <c r="CR203" s="22">
        <v>5298</v>
      </c>
      <c r="CS203" s="22">
        <v>5485</v>
      </c>
      <c r="CT203" s="22">
        <v>5552</v>
      </c>
      <c r="CU203" s="22">
        <v>5574</v>
      </c>
      <c r="CV203" s="22">
        <v>5703</v>
      </c>
      <c r="CW203" s="22">
        <v>5679</v>
      </c>
      <c r="CX203" s="22">
        <v>6373</v>
      </c>
      <c r="CY203" s="22">
        <v>6511</v>
      </c>
      <c r="CZ203" s="22">
        <v>6764</v>
      </c>
      <c r="DA203" s="22">
        <v>6957</v>
      </c>
      <c r="DB203" s="22">
        <v>7051</v>
      </c>
      <c r="DC203" s="22">
        <v>7006</v>
      </c>
      <c r="DD203" s="22">
        <v>7593</v>
      </c>
      <c r="DE203" s="22">
        <v>7841</v>
      </c>
      <c r="DF203" s="22">
        <v>7960</v>
      </c>
      <c r="DG203" s="22">
        <v>8602</v>
      </c>
      <c r="DH203" s="22">
        <v>8857</v>
      </c>
      <c r="DI203" s="22">
        <v>9202</v>
      </c>
      <c r="DJ203" s="22">
        <v>9429</v>
      </c>
      <c r="DK203" s="22">
        <v>9654</v>
      </c>
      <c r="DL203" s="22">
        <v>10045</v>
      </c>
      <c r="DM203" s="22">
        <v>10386</v>
      </c>
      <c r="DN203" s="22">
        <v>10759</v>
      </c>
      <c r="DO203" s="22">
        <v>11135</v>
      </c>
      <c r="DP203" s="22">
        <v>11211</v>
      </c>
      <c r="DQ203" s="22">
        <v>11622</v>
      </c>
      <c r="DR203" s="22">
        <v>11946</v>
      </c>
      <c r="DS203" s="22">
        <v>12137</v>
      </c>
      <c r="DT203" s="22">
        <v>12482</v>
      </c>
      <c r="DU203" s="22">
        <v>12680</v>
      </c>
      <c r="DV203" s="22">
        <v>12505</v>
      </c>
      <c r="DW203" s="22">
        <v>12041</v>
      </c>
      <c r="DX203" s="22">
        <v>11703</v>
      </c>
      <c r="DY203" s="22">
        <v>11714</v>
      </c>
      <c r="DZ203" s="22">
        <v>11538</v>
      </c>
      <c r="EA203" s="22">
        <v>11914</v>
      </c>
      <c r="EB203" t="e">
        <v>#N/A</v>
      </c>
      <c r="EC203" t="e">
        <v>#N/A</v>
      </c>
      <c r="ED203" t="e">
        <v>#N/A</v>
      </c>
      <c r="EE203" t="e">
        <v>#N/A</v>
      </c>
      <c r="EF203" t="e">
        <v>#N/A</v>
      </c>
      <c r="EG203" t="e">
        <v>#N/A</v>
      </c>
      <c r="EH203" t="e">
        <v>#N/A</v>
      </c>
      <c r="EI203" t="e">
        <v>#N/A</v>
      </c>
      <c r="EJ203" t="e">
        <v>#N/A</v>
      </c>
      <c r="EK203" t="e">
        <v>#N/A</v>
      </c>
      <c r="EL203" t="e">
        <v>#N/A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 x14ac:dyDescent="0.25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1</v>
      </c>
      <c r="AQ204" s="22">
        <v>2</v>
      </c>
      <c r="AR204" s="22">
        <v>2</v>
      </c>
      <c r="AS204" s="22">
        <v>3</v>
      </c>
      <c r="AT204" s="22">
        <v>3</v>
      </c>
      <c r="AU204" s="22">
        <v>7</v>
      </c>
      <c r="AV204" s="22">
        <v>10</v>
      </c>
      <c r="AW204" s="22">
        <v>13</v>
      </c>
      <c r="AX204" s="22">
        <v>15</v>
      </c>
      <c r="AY204" s="22">
        <v>24</v>
      </c>
      <c r="AZ204" s="22">
        <v>30</v>
      </c>
      <c r="BA204" s="22">
        <v>45</v>
      </c>
      <c r="BB204" s="22">
        <v>64</v>
      </c>
      <c r="BC204" s="22">
        <v>100</v>
      </c>
      <c r="BD204" s="22">
        <v>101</v>
      </c>
      <c r="BE204" s="22">
        <v>190</v>
      </c>
      <c r="BF204" s="22">
        <v>306</v>
      </c>
      <c r="BG204" s="22">
        <v>442</v>
      </c>
      <c r="BH204" s="22">
        <v>564</v>
      </c>
      <c r="BI204" s="22">
        <v>762</v>
      </c>
      <c r="BJ204" s="22">
        <v>1003</v>
      </c>
      <c r="BK204" s="22">
        <v>1227</v>
      </c>
      <c r="BL204" s="22">
        <v>1432</v>
      </c>
      <c r="BM204" s="22">
        <v>1703</v>
      </c>
      <c r="BN204" s="22">
        <v>2365</v>
      </c>
      <c r="BO204" s="22">
        <v>2906</v>
      </c>
      <c r="BP204" s="22">
        <v>3767</v>
      </c>
      <c r="BQ204" s="22">
        <v>4250</v>
      </c>
      <c r="BR204" s="22">
        <v>5480</v>
      </c>
      <c r="BS204" s="22">
        <v>6752</v>
      </c>
      <c r="BT204" s="22">
        <v>6968</v>
      </c>
      <c r="BU204" s="22">
        <v>9017</v>
      </c>
      <c r="BV204" s="22">
        <v>10271</v>
      </c>
      <c r="BW204" s="22">
        <v>11546</v>
      </c>
      <c r="BX204" s="22">
        <v>12355</v>
      </c>
      <c r="BY204" s="22">
        <v>13328</v>
      </c>
      <c r="BZ204" s="22">
        <v>14552</v>
      </c>
      <c r="CA204" s="22">
        <v>15462</v>
      </c>
      <c r="CB204" s="22">
        <v>16367</v>
      </c>
      <c r="CC204" s="22">
        <v>17534</v>
      </c>
      <c r="CD204" s="22">
        <v>18498</v>
      </c>
      <c r="CE204" s="22">
        <v>19898</v>
      </c>
      <c r="CF204" s="22">
        <v>21022</v>
      </c>
      <c r="CG204" s="22">
        <v>21628</v>
      </c>
      <c r="CH204" s="22">
        <v>22507</v>
      </c>
      <c r="CI204" s="22">
        <v>23344</v>
      </c>
      <c r="CJ204" s="22">
        <v>24766</v>
      </c>
      <c r="CK204" s="22">
        <v>25495</v>
      </c>
      <c r="CL204" s="22">
        <v>26317</v>
      </c>
      <c r="CM204" s="22">
        <v>27062</v>
      </c>
      <c r="CN204" s="22">
        <v>27871</v>
      </c>
      <c r="CO204" s="22">
        <v>28315</v>
      </c>
      <c r="CP204" s="22">
        <v>29654</v>
      </c>
      <c r="CQ204" s="22">
        <v>30539</v>
      </c>
      <c r="CR204" s="22">
        <v>30845</v>
      </c>
      <c r="CS204" s="22">
        <v>31538</v>
      </c>
      <c r="CT204" s="22">
        <v>32144</v>
      </c>
      <c r="CU204" s="22">
        <v>32851</v>
      </c>
      <c r="CV204" s="22">
        <v>33194</v>
      </c>
      <c r="CW204" s="22">
        <v>33692</v>
      </c>
      <c r="CX204" s="22">
        <v>34729</v>
      </c>
      <c r="CY204" s="22">
        <v>35463</v>
      </c>
      <c r="CZ204" s="22">
        <v>36075</v>
      </c>
      <c r="DA204" s="22">
        <v>36894</v>
      </c>
      <c r="DB204" s="22">
        <v>37432</v>
      </c>
      <c r="DC204" s="22">
        <v>37981</v>
      </c>
      <c r="DD204" s="22">
        <v>38805</v>
      </c>
      <c r="DE204" s="22">
        <v>39176</v>
      </c>
      <c r="DF204" s="22">
        <v>39963</v>
      </c>
      <c r="DG204" s="22">
        <v>40557</v>
      </c>
      <c r="DH204" s="22">
        <v>40943</v>
      </c>
      <c r="DI204" s="22">
        <v>41877</v>
      </c>
      <c r="DJ204" s="22">
        <v>42325</v>
      </c>
      <c r="DK204" s="22">
        <v>43144</v>
      </c>
      <c r="DL204" s="22">
        <v>44070</v>
      </c>
      <c r="DM204" s="22">
        <v>44742</v>
      </c>
      <c r="DN204" s="22">
        <v>45519</v>
      </c>
      <c r="DO204" s="22">
        <v>46373</v>
      </c>
      <c r="DP204" s="22">
        <v>46875</v>
      </c>
      <c r="DQ204" s="22">
        <v>47401</v>
      </c>
      <c r="DR204" s="22">
        <v>48603</v>
      </c>
      <c r="DS204" s="22">
        <v>49377</v>
      </c>
      <c r="DT204" s="22">
        <v>50053</v>
      </c>
      <c r="DU204" s="22">
        <v>50792</v>
      </c>
      <c r="DV204" s="22">
        <v>51671</v>
      </c>
      <c r="DW204" s="22">
        <v>52180</v>
      </c>
      <c r="DX204" s="22">
        <v>52559</v>
      </c>
      <c r="DY204" s="22">
        <v>53209</v>
      </c>
      <c r="DZ204" s="22">
        <v>54424</v>
      </c>
      <c r="EA204" s="22">
        <v>55350</v>
      </c>
      <c r="EB204" t="e">
        <v>#N/A</v>
      </c>
      <c r="EC204" t="e">
        <v>#N/A</v>
      </c>
      <c r="ED204" t="e">
        <v>#N/A</v>
      </c>
      <c r="EE204" t="e">
        <v>#N/A</v>
      </c>
      <c r="EF204" t="e">
        <v>#N/A</v>
      </c>
      <c r="EG204" t="e">
        <v>#N/A</v>
      </c>
      <c r="EH204" t="e">
        <v>#N/A</v>
      </c>
      <c r="EI204" t="e">
        <v>#N/A</v>
      </c>
      <c r="EJ204" t="e">
        <v>#N/A</v>
      </c>
      <c r="EK204" t="e">
        <v>#N/A</v>
      </c>
      <c r="EL204" t="e">
        <v>#N/A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 x14ac:dyDescent="0.25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1</v>
      </c>
      <c r="AV205" s="22">
        <v>1</v>
      </c>
      <c r="AW205" s="22">
        <v>1</v>
      </c>
      <c r="AX205" s="22">
        <v>3</v>
      </c>
      <c r="AY205" s="22">
        <v>2</v>
      </c>
      <c r="AZ205" s="22">
        <v>2</v>
      </c>
      <c r="BA205" s="22">
        <v>2</v>
      </c>
      <c r="BB205" s="22">
        <v>4</v>
      </c>
      <c r="BC205" s="22">
        <v>6</v>
      </c>
      <c r="BD205" s="22">
        <v>8</v>
      </c>
      <c r="BE205" s="22">
        <v>10</v>
      </c>
      <c r="BF205" s="22">
        <v>15</v>
      </c>
      <c r="BG205" s="22">
        <v>21</v>
      </c>
      <c r="BH205" s="22">
        <v>203</v>
      </c>
      <c r="BI205" s="22">
        <v>39</v>
      </c>
      <c r="BJ205" s="22">
        <v>55</v>
      </c>
      <c r="BK205" s="22">
        <v>119</v>
      </c>
      <c r="BL205" s="22">
        <v>70</v>
      </c>
      <c r="BM205" s="22">
        <v>72</v>
      </c>
      <c r="BN205" s="22">
        <v>755</v>
      </c>
      <c r="BO205" s="22">
        <v>100</v>
      </c>
      <c r="BP205" s="22">
        <v>153</v>
      </c>
      <c r="BQ205" s="22">
        <v>153</v>
      </c>
      <c r="BR205" s="22">
        <v>180</v>
      </c>
      <c r="BS205" s="22">
        <v>209</v>
      </c>
      <c r="BT205" s="22">
        <v>237</v>
      </c>
      <c r="BU205" s="22">
        <v>275</v>
      </c>
      <c r="BV205" s="22">
        <v>721</v>
      </c>
      <c r="BW205" s="22">
        <v>399</v>
      </c>
      <c r="BX205" s="22">
        <v>424</v>
      </c>
      <c r="BY205" s="22">
        <v>448</v>
      </c>
      <c r="BZ205" s="22">
        <v>466</v>
      </c>
      <c r="CA205" s="22">
        <v>474</v>
      </c>
      <c r="CB205" s="22">
        <v>505</v>
      </c>
      <c r="CC205" s="22">
        <v>518</v>
      </c>
      <c r="CD205" s="22">
        <v>544</v>
      </c>
      <c r="CE205" s="22">
        <v>595</v>
      </c>
      <c r="CF205" s="22">
        <v>564</v>
      </c>
      <c r="CG205" s="22">
        <v>562</v>
      </c>
      <c r="CH205" s="22">
        <v>568</v>
      </c>
      <c r="CI205" s="22">
        <v>578</v>
      </c>
      <c r="CJ205" s="22">
        <v>604</v>
      </c>
      <c r="CK205" s="22">
        <v>652</v>
      </c>
      <c r="CL205" s="22">
        <v>689</v>
      </c>
      <c r="CM205" s="22">
        <v>708</v>
      </c>
      <c r="CN205" s="22">
        <v>772</v>
      </c>
      <c r="CO205" s="22">
        <v>814</v>
      </c>
      <c r="CP205" s="22">
        <v>783</v>
      </c>
      <c r="CQ205" s="22">
        <v>813</v>
      </c>
      <c r="CR205" s="22">
        <v>872</v>
      </c>
      <c r="CS205" s="22">
        <v>906</v>
      </c>
      <c r="CT205" s="22">
        <v>938</v>
      </c>
      <c r="CU205" s="22">
        <v>937</v>
      </c>
      <c r="CV205" s="22">
        <v>959</v>
      </c>
      <c r="CW205" s="22">
        <v>987</v>
      </c>
      <c r="CX205" s="22">
        <v>973</v>
      </c>
      <c r="CY205" s="22">
        <v>889</v>
      </c>
      <c r="CZ205" s="22">
        <v>868</v>
      </c>
      <c r="DA205" s="22">
        <v>826</v>
      </c>
      <c r="DB205" s="22">
        <v>851</v>
      </c>
      <c r="DC205" s="22">
        <v>789</v>
      </c>
      <c r="DD205" s="22">
        <v>790</v>
      </c>
      <c r="DE205" s="22">
        <v>739</v>
      </c>
      <c r="DF205" s="22">
        <v>770</v>
      </c>
      <c r="DG205" s="22">
        <v>784</v>
      </c>
      <c r="DH205" s="22">
        <v>773</v>
      </c>
      <c r="DI205" s="22">
        <v>771</v>
      </c>
      <c r="DJ205" s="22">
        <v>755</v>
      </c>
      <c r="DK205" s="22">
        <v>778</v>
      </c>
      <c r="DL205" s="22">
        <v>764</v>
      </c>
      <c r="DM205" s="22">
        <v>761</v>
      </c>
      <c r="DN205" s="22">
        <v>781</v>
      </c>
      <c r="DO205" s="22">
        <v>791</v>
      </c>
      <c r="DP205" s="22">
        <v>788</v>
      </c>
      <c r="DQ205" s="22">
        <v>795</v>
      </c>
      <c r="DR205" s="22">
        <v>813</v>
      </c>
      <c r="DS205" s="22">
        <v>850</v>
      </c>
      <c r="DT205" s="22">
        <v>858</v>
      </c>
      <c r="DU205" s="22">
        <v>887</v>
      </c>
      <c r="DV205" s="22">
        <v>907</v>
      </c>
      <c r="DW205" s="22">
        <v>930</v>
      </c>
      <c r="DX205" s="22">
        <v>949</v>
      </c>
      <c r="DY205" s="22">
        <v>969</v>
      </c>
      <c r="DZ205" s="22">
        <v>883</v>
      </c>
      <c r="EA205" s="22">
        <v>839</v>
      </c>
      <c r="EB205" t="e">
        <v>#N/A</v>
      </c>
      <c r="EC205" t="e">
        <v>#N/A</v>
      </c>
      <c r="ED205" t="e">
        <v>#N/A</v>
      </c>
      <c r="EE205" t="e">
        <v>#N/A</v>
      </c>
      <c r="EF205" t="e">
        <v>#N/A</v>
      </c>
      <c r="EG205" t="e">
        <v>#N/A</v>
      </c>
      <c r="EH205" t="e">
        <v>#N/A</v>
      </c>
      <c r="EI205" t="e">
        <v>#N/A</v>
      </c>
      <c r="EJ205" t="e">
        <v>#N/A</v>
      </c>
      <c r="EK205" t="e">
        <v>#N/A</v>
      </c>
      <c r="EL205" t="e">
        <v>#N/A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 x14ac:dyDescent="0.25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0</v>
      </c>
      <c r="BB206" s="22">
        <v>2</v>
      </c>
      <c r="BC206" s="22">
        <v>4</v>
      </c>
      <c r="BD206" s="22">
        <v>4</v>
      </c>
      <c r="BE206" s="22">
        <v>8</v>
      </c>
      <c r="BF206" s="22">
        <v>9</v>
      </c>
      <c r="BG206" s="22">
        <v>23</v>
      </c>
      <c r="BH206" s="22">
        <v>36</v>
      </c>
      <c r="BI206" s="22">
        <v>42</v>
      </c>
      <c r="BJ206" s="22">
        <v>42</v>
      </c>
      <c r="BK206" s="22">
        <v>124</v>
      </c>
      <c r="BL206" s="22">
        <v>81</v>
      </c>
      <c r="BM206" s="22">
        <v>91</v>
      </c>
      <c r="BN206" s="22">
        <v>146</v>
      </c>
      <c r="BO206" s="22">
        <v>205</v>
      </c>
      <c r="BP206" s="22">
        <v>234</v>
      </c>
      <c r="BQ206" s="22">
        <v>281</v>
      </c>
      <c r="BR206" s="22">
        <v>340</v>
      </c>
      <c r="BS206" s="22">
        <v>515</v>
      </c>
      <c r="BT206" s="22">
        <v>566</v>
      </c>
      <c r="BU206" s="22">
        <v>767</v>
      </c>
      <c r="BV206" s="22">
        <v>891</v>
      </c>
      <c r="BW206" s="22">
        <v>1022</v>
      </c>
      <c r="BX206" s="22">
        <v>1078</v>
      </c>
      <c r="BY206" s="22">
        <v>1121</v>
      </c>
      <c r="BZ206" s="22">
        <v>1170</v>
      </c>
      <c r="CA206" s="22">
        <v>1210</v>
      </c>
      <c r="CB206" s="22">
        <v>1232</v>
      </c>
      <c r="CC206" s="22">
        <v>1354</v>
      </c>
      <c r="CD206" s="22">
        <v>1396</v>
      </c>
      <c r="CE206" s="22">
        <v>1407</v>
      </c>
      <c r="CF206" s="22">
        <v>1426</v>
      </c>
      <c r="CG206" s="22">
        <v>1464</v>
      </c>
      <c r="CH206" s="22">
        <v>1473</v>
      </c>
      <c r="CI206" s="22">
        <v>1587</v>
      </c>
      <c r="CJ206" s="22">
        <v>1609</v>
      </c>
      <c r="CK206" s="22">
        <v>1655</v>
      </c>
      <c r="CL206" s="22">
        <v>1668</v>
      </c>
      <c r="CM206" s="22">
        <v>1672</v>
      </c>
      <c r="CN206" s="22">
        <v>1736</v>
      </c>
      <c r="CO206" s="22">
        <v>1766</v>
      </c>
      <c r="CP206" s="22">
        <v>1836</v>
      </c>
      <c r="CQ206" s="22">
        <v>1870</v>
      </c>
      <c r="CR206" s="22">
        <v>1887</v>
      </c>
      <c r="CS206" s="22">
        <v>1897</v>
      </c>
      <c r="CT206" s="22">
        <v>1897</v>
      </c>
      <c r="CU206" s="22">
        <v>1952</v>
      </c>
      <c r="CV206" s="22">
        <v>1952</v>
      </c>
      <c r="CW206" s="22">
        <v>1984</v>
      </c>
      <c r="CX206" s="22">
        <v>2015</v>
      </c>
      <c r="CY206" s="22">
        <v>2061</v>
      </c>
      <c r="CZ206" s="22">
        <v>2061</v>
      </c>
      <c r="DA206" s="22">
        <v>2106</v>
      </c>
      <c r="DB206" s="22">
        <v>2127</v>
      </c>
      <c r="DC206" s="22">
        <v>2158</v>
      </c>
      <c r="DD206" s="22">
        <v>2178</v>
      </c>
      <c r="DE206" s="22">
        <v>2178</v>
      </c>
      <c r="DF206" s="22">
        <v>2205</v>
      </c>
      <c r="DG206" s="22">
        <v>2230</v>
      </c>
      <c r="DH206" s="22">
        <v>2260</v>
      </c>
      <c r="DI206" s="22">
        <v>2293</v>
      </c>
      <c r="DJ206" s="22">
        <v>2293</v>
      </c>
      <c r="DK206" s="22">
        <v>2351</v>
      </c>
      <c r="DL206" s="22">
        <v>2351</v>
      </c>
      <c r="DM206" s="22">
        <v>2419</v>
      </c>
      <c r="DN206" s="22">
        <v>2419</v>
      </c>
      <c r="DO206" s="22">
        <v>2455</v>
      </c>
      <c r="DP206" s="22">
        <v>2455</v>
      </c>
      <c r="DQ206" s="22">
        <v>2506</v>
      </c>
      <c r="DR206" s="22">
        <v>2506</v>
      </c>
      <c r="DS206" s="22">
        <v>2595</v>
      </c>
      <c r="DT206" s="22">
        <v>2595</v>
      </c>
      <c r="DU206" s="22">
        <v>2626</v>
      </c>
      <c r="DV206" s="22">
        <v>2626</v>
      </c>
      <c r="DW206" s="22">
        <v>2626</v>
      </c>
      <c r="DX206" s="22">
        <v>2698</v>
      </c>
      <c r="DY206" s="22">
        <v>2769</v>
      </c>
      <c r="DZ206" s="22">
        <v>2769</v>
      </c>
      <c r="EA206" s="22">
        <v>2803</v>
      </c>
      <c r="EB206" t="e">
        <v>#N/A</v>
      </c>
      <c r="EC206" t="e">
        <v>#N/A</v>
      </c>
      <c r="ED206" t="e">
        <v>#N/A</v>
      </c>
      <c r="EE206" t="e">
        <v>#N/A</v>
      </c>
      <c r="EF206" t="e">
        <v>#N/A</v>
      </c>
      <c r="EG206" t="e">
        <v>#N/A</v>
      </c>
      <c r="EH206" t="e">
        <v>#N/A</v>
      </c>
      <c r="EI206" t="e">
        <v>#N/A</v>
      </c>
      <c r="EJ206" t="e">
        <v>#N/A</v>
      </c>
      <c r="EK206" t="e">
        <v>#N/A</v>
      </c>
      <c r="EL206" t="e">
        <v>#N/A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 x14ac:dyDescent="0.25">
      <c r="A207" s="21" t="s">
        <v>551</v>
      </c>
      <c r="B207" s="22">
        <v>0</v>
      </c>
      <c r="C207" s="22">
        <v>0</v>
      </c>
      <c r="D207" s="22">
        <v>1</v>
      </c>
      <c r="E207" s="22">
        <v>1</v>
      </c>
      <c r="F207" s="22">
        <v>1</v>
      </c>
      <c r="G207" s="22">
        <v>1</v>
      </c>
      <c r="H207" s="22">
        <v>1</v>
      </c>
      <c r="I207" s="22">
        <v>1</v>
      </c>
      <c r="J207" s="22">
        <v>1</v>
      </c>
      <c r="K207" s="22">
        <v>2</v>
      </c>
      <c r="L207" s="22">
        <v>2</v>
      </c>
      <c r="M207" s="22">
        <v>2</v>
      </c>
      <c r="N207" s="22">
        <v>2</v>
      </c>
      <c r="O207" s="22">
        <v>2</v>
      </c>
      <c r="P207" s="22">
        <v>2</v>
      </c>
      <c r="Q207" s="22">
        <v>2</v>
      </c>
      <c r="R207" s="22">
        <v>2</v>
      </c>
      <c r="S207" s="22">
        <v>2</v>
      </c>
      <c r="T207" s="22">
        <v>2</v>
      </c>
      <c r="U207" s="22">
        <v>2</v>
      </c>
      <c r="V207" s="22">
        <v>2</v>
      </c>
      <c r="W207" s="22">
        <v>2</v>
      </c>
      <c r="X207" s="22">
        <v>2</v>
      </c>
      <c r="Y207" s="22">
        <v>2</v>
      </c>
      <c r="Z207" s="22">
        <v>2</v>
      </c>
      <c r="AA207" s="22">
        <v>2</v>
      </c>
      <c r="AB207" s="22">
        <v>2</v>
      </c>
      <c r="AC207" s="22">
        <v>2</v>
      </c>
      <c r="AD207" s="22">
        <v>2</v>
      </c>
      <c r="AE207" s="22">
        <v>2</v>
      </c>
      <c r="AF207" s="22">
        <v>2</v>
      </c>
      <c r="AG207" s="22">
        <v>2</v>
      </c>
      <c r="AH207" s="22">
        <v>2</v>
      </c>
      <c r="AI207" s="22">
        <v>2</v>
      </c>
      <c r="AJ207" s="22">
        <v>2</v>
      </c>
      <c r="AK207" s="22">
        <v>2</v>
      </c>
      <c r="AL207" s="22">
        <v>2</v>
      </c>
      <c r="AM207" s="22">
        <v>2</v>
      </c>
      <c r="AN207" s="22">
        <v>2</v>
      </c>
      <c r="AO207" s="22">
        <v>3</v>
      </c>
      <c r="AP207" s="22">
        <v>4</v>
      </c>
      <c r="AQ207" s="22">
        <v>4</v>
      </c>
      <c r="AR207" s="22">
        <v>4</v>
      </c>
      <c r="AS207" s="22">
        <v>5</v>
      </c>
      <c r="AT207" s="22">
        <v>5</v>
      </c>
      <c r="AU207" s="22">
        <v>6</v>
      </c>
      <c r="AV207" s="22">
        <v>7</v>
      </c>
      <c r="AW207" s="22">
        <v>7</v>
      </c>
      <c r="AX207" s="22">
        <v>12</v>
      </c>
      <c r="AY207" s="22">
        <v>25</v>
      </c>
      <c r="AZ207" s="22">
        <v>32</v>
      </c>
      <c r="BA207" s="22">
        <v>46</v>
      </c>
      <c r="BB207" s="22">
        <v>64</v>
      </c>
      <c r="BC207" s="22">
        <v>66</v>
      </c>
      <c r="BD207" s="22">
        <v>83</v>
      </c>
      <c r="BE207" s="22">
        <v>161</v>
      </c>
      <c r="BF207" s="22">
        <v>272</v>
      </c>
      <c r="BG207" s="22">
        <v>416</v>
      </c>
      <c r="BH207" s="22">
        <v>418</v>
      </c>
      <c r="BI207" s="22">
        <v>750</v>
      </c>
      <c r="BJ207" s="22">
        <v>1047</v>
      </c>
      <c r="BK207" s="22">
        <v>1222</v>
      </c>
      <c r="BL207" s="22">
        <v>1539</v>
      </c>
      <c r="BM207" s="22">
        <v>1863</v>
      </c>
      <c r="BN207" s="22">
        <v>1870</v>
      </c>
      <c r="BO207" s="22">
        <v>3024</v>
      </c>
      <c r="BP207" s="22">
        <v>3483</v>
      </c>
      <c r="BQ207" s="22">
        <v>4588</v>
      </c>
      <c r="BR207" s="22">
        <v>5043</v>
      </c>
      <c r="BS207" s="22">
        <v>5978</v>
      </c>
      <c r="BT207" s="22">
        <v>6952</v>
      </c>
      <c r="BU207" s="22">
        <v>7658</v>
      </c>
      <c r="BV207" s="22">
        <v>8489</v>
      </c>
      <c r="BW207" s="22">
        <v>10299</v>
      </c>
      <c r="BX207" s="22">
        <v>11197</v>
      </c>
      <c r="BY207" s="22">
        <v>12190</v>
      </c>
      <c r="BZ207" s="22">
        <v>13488</v>
      </c>
      <c r="CA207" s="22">
        <v>15005</v>
      </c>
      <c r="CB207" s="22">
        <v>16354</v>
      </c>
      <c r="CC207" s="22">
        <v>17806</v>
      </c>
      <c r="CD207" s="22">
        <v>19095</v>
      </c>
      <c r="CE207" s="22">
        <v>20751</v>
      </c>
      <c r="CF207" s="22">
        <v>21960</v>
      </c>
      <c r="CG207" s="22">
        <v>23194</v>
      </c>
      <c r="CH207" s="22">
        <v>24548</v>
      </c>
      <c r="CI207" s="22">
        <v>25679</v>
      </c>
      <c r="CJ207" s="22">
        <v>27505</v>
      </c>
      <c r="CK207" s="22">
        <v>29077</v>
      </c>
      <c r="CL207" s="22">
        <v>30249</v>
      </c>
      <c r="CM207" s="22">
        <v>31385</v>
      </c>
      <c r="CN207" s="22">
        <v>32888</v>
      </c>
      <c r="CO207" s="22">
        <v>34883</v>
      </c>
      <c r="CP207" s="22">
        <v>36747</v>
      </c>
      <c r="CQ207" s="22">
        <v>39444</v>
      </c>
      <c r="CR207" s="22">
        <v>41508</v>
      </c>
      <c r="CS207" s="22">
        <v>43602</v>
      </c>
      <c r="CT207" s="22">
        <v>45552</v>
      </c>
      <c r="CU207" s="22">
        <v>47780</v>
      </c>
      <c r="CV207" s="22">
        <v>50024</v>
      </c>
      <c r="CW207" s="22">
        <v>52564</v>
      </c>
      <c r="CX207" s="22">
        <v>55755</v>
      </c>
      <c r="CY207" s="22">
        <v>58322</v>
      </c>
      <c r="CZ207" s="22">
        <v>61366</v>
      </c>
      <c r="DA207" s="22">
        <v>63658</v>
      </c>
      <c r="DB207" s="22">
        <v>65653</v>
      </c>
      <c r="DC207" s="22">
        <v>68072</v>
      </c>
      <c r="DD207" s="22">
        <v>70708</v>
      </c>
      <c r="DE207" s="22">
        <v>73657</v>
      </c>
      <c r="DF207" s="22">
        <v>75938</v>
      </c>
      <c r="DG207" s="22">
        <v>77578</v>
      </c>
      <c r="DH207" s="22">
        <v>78862</v>
      </c>
      <c r="DI207" s="22">
        <v>82880</v>
      </c>
      <c r="DJ207" s="22">
        <v>84571</v>
      </c>
      <c r="DK207" s="22">
        <v>87794</v>
      </c>
      <c r="DL207" s="22">
        <v>90243</v>
      </c>
      <c r="DM207" s="22">
        <v>92340</v>
      </c>
      <c r="DN207" s="22">
        <v>94048</v>
      </c>
      <c r="DO207" s="22">
        <v>96333</v>
      </c>
      <c r="DP207" s="22">
        <v>97878</v>
      </c>
      <c r="DQ207" s="22">
        <v>100264</v>
      </c>
      <c r="DR207" s="22">
        <v>102526</v>
      </c>
      <c r="DS207" s="22">
        <v>105232</v>
      </c>
      <c r="DT207" s="22">
        <v>107573</v>
      </c>
      <c r="DU207" s="22">
        <v>110053</v>
      </c>
      <c r="DV207" s="22">
        <v>111749</v>
      </c>
      <c r="DW207" s="22">
        <v>112900</v>
      </c>
      <c r="DX207" s="22">
        <v>113999</v>
      </c>
      <c r="DY207" s="22">
        <v>115502</v>
      </c>
      <c r="DZ207" s="22">
        <v>117212</v>
      </c>
      <c r="EA207" s="22">
        <v>118725</v>
      </c>
      <c r="EB207" t="e">
        <v>#N/A</v>
      </c>
      <c r="EC207" t="e">
        <v>#N/A</v>
      </c>
      <c r="ED207" t="e">
        <v>#N/A</v>
      </c>
      <c r="EE207" t="e">
        <v>#N/A</v>
      </c>
      <c r="EF207" t="e">
        <v>#N/A</v>
      </c>
      <c r="EG207" t="e">
        <v>#N/A</v>
      </c>
      <c r="EH207" t="e">
        <v>#N/A</v>
      </c>
      <c r="EI207" t="e">
        <v>#N/A</v>
      </c>
      <c r="EJ207" t="e">
        <v>#N/A</v>
      </c>
      <c r="EK207" t="e">
        <v>#N/A</v>
      </c>
      <c r="EL207" t="e">
        <v>#N/A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 x14ac:dyDescent="0.25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1</v>
      </c>
      <c r="AU208" s="22">
        <v>1</v>
      </c>
      <c r="AV208" s="22">
        <v>2</v>
      </c>
      <c r="AW208" s="22">
        <v>3</v>
      </c>
      <c r="AX208" s="22">
        <v>6</v>
      </c>
      <c r="AY208" s="22">
        <v>11</v>
      </c>
      <c r="AZ208" s="22">
        <v>13</v>
      </c>
      <c r="BA208" s="22">
        <v>13</v>
      </c>
      <c r="BB208" s="22">
        <v>16</v>
      </c>
      <c r="BC208" s="22">
        <v>20</v>
      </c>
      <c r="BD208" s="22">
        <v>25</v>
      </c>
      <c r="BE208" s="22">
        <v>30</v>
      </c>
      <c r="BF208" s="22">
        <v>38</v>
      </c>
      <c r="BG208" s="22">
        <v>60</v>
      </c>
      <c r="BH208" s="22">
        <v>86</v>
      </c>
      <c r="BI208" s="22">
        <v>128</v>
      </c>
      <c r="BJ208" s="22">
        <v>204</v>
      </c>
      <c r="BK208" s="22">
        <v>214</v>
      </c>
      <c r="BL208" s="22">
        <v>368</v>
      </c>
      <c r="BM208" s="22">
        <v>477</v>
      </c>
      <c r="BN208" s="22">
        <v>645</v>
      </c>
      <c r="BO208" s="22">
        <v>979</v>
      </c>
      <c r="BP208" s="22">
        <v>1233</v>
      </c>
      <c r="BQ208" s="22">
        <v>1513</v>
      </c>
      <c r="BR208" s="22">
        <v>1786</v>
      </c>
      <c r="BS208" s="22">
        <v>2158</v>
      </c>
      <c r="BT208" s="22">
        <v>2564</v>
      </c>
      <c r="BU208" s="22">
        <v>3038</v>
      </c>
      <c r="BV208" s="22">
        <v>3437</v>
      </c>
      <c r="BW208" s="22">
        <v>3953</v>
      </c>
      <c r="BX208" s="22">
        <v>4411</v>
      </c>
      <c r="BY208" s="22">
        <v>4936</v>
      </c>
      <c r="BZ208" s="22">
        <v>5510</v>
      </c>
      <c r="CA208" s="22">
        <v>5943</v>
      </c>
      <c r="CB208" s="22">
        <v>6351</v>
      </c>
      <c r="CC208" s="22">
        <v>6907</v>
      </c>
      <c r="CD208" s="22">
        <v>7435</v>
      </c>
      <c r="CE208" s="22">
        <v>7928</v>
      </c>
      <c r="CF208" s="22">
        <v>8359</v>
      </c>
      <c r="CG208" s="22">
        <v>8527</v>
      </c>
      <c r="CH208" s="22">
        <v>8960</v>
      </c>
      <c r="CI208" s="22">
        <v>9542</v>
      </c>
      <c r="CJ208" s="22">
        <v>10154</v>
      </c>
      <c r="CK208" s="22">
        <v>10641</v>
      </c>
      <c r="CL208" s="22">
        <v>11211</v>
      </c>
      <c r="CM208" s="22">
        <v>11688</v>
      </c>
      <c r="CN208" s="22">
        <v>12097</v>
      </c>
      <c r="CO208" s="22">
        <v>12438</v>
      </c>
      <c r="CP208" s="22">
        <v>13039</v>
      </c>
      <c r="CQ208" s="22">
        <v>13681</v>
      </c>
      <c r="CR208" s="22">
        <v>14399</v>
      </c>
      <c r="CS208" s="22">
        <v>15012</v>
      </c>
      <c r="CT208" s="22">
        <v>15961</v>
      </c>
      <c r="CU208" s="22">
        <v>16588</v>
      </c>
      <c r="CV208" s="22">
        <v>17182</v>
      </c>
      <c r="CW208" s="22">
        <v>17835</v>
      </c>
      <c r="CX208" s="22">
        <v>18630</v>
      </c>
      <c r="CY208" s="22">
        <v>19295</v>
      </c>
      <c r="CZ208" s="22">
        <v>19933</v>
      </c>
      <c r="DA208" s="22">
        <v>20507</v>
      </c>
      <c r="DB208" s="22">
        <v>21033</v>
      </c>
      <c r="DC208" s="22">
        <v>21870</v>
      </c>
      <c r="DD208" s="22">
        <v>22503</v>
      </c>
      <c r="DE208" s="22">
        <v>23146</v>
      </c>
      <c r="DF208" s="22">
        <v>23732</v>
      </c>
      <c r="DG208" s="22">
        <v>24126</v>
      </c>
      <c r="DH208" s="22">
        <v>24627</v>
      </c>
      <c r="DI208" s="22">
        <v>25127</v>
      </c>
      <c r="DJ208" s="22">
        <v>25473</v>
      </c>
      <c r="DK208" s="22">
        <v>26053</v>
      </c>
      <c r="DL208" s="22">
        <v>26656</v>
      </c>
      <c r="DM208" s="22">
        <v>27280</v>
      </c>
      <c r="DN208" s="22">
        <v>27778</v>
      </c>
      <c r="DO208" s="22">
        <v>28255</v>
      </c>
      <c r="DP208" s="22">
        <v>28705</v>
      </c>
      <c r="DQ208" s="22">
        <v>29274</v>
      </c>
      <c r="DR208" s="22">
        <v>29936</v>
      </c>
      <c r="DS208" s="22">
        <v>30409</v>
      </c>
      <c r="DT208" s="22">
        <v>30901</v>
      </c>
      <c r="DU208" s="22">
        <v>31376</v>
      </c>
      <c r="DV208" s="22">
        <v>31715</v>
      </c>
      <c r="DW208" s="22">
        <v>32078</v>
      </c>
      <c r="DX208" s="22">
        <v>32437</v>
      </c>
      <c r="DY208" s="22">
        <v>33068</v>
      </c>
      <c r="DZ208" s="22">
        <v>33558</v>
      </c>
      <c r="EA208" s="22">
        <v>34211</v>
      </c>
      <c r="EB208" t="e">
        <v>#N/A</v>
      </c>
      <c r="EC208" t="e">
        <v>#N/A</v>
      </c>
      <c r="ED208" t="e">
        <v>#N/A</v>
      </c>
      <c r="EE208" t="e">
        <v>#N/A</v>
      </c>
      <c r="EF208" t="e">
        <v>#N/A</v>
      </c>
      <c r="EG208" t="e">
        <v>#N/A</v>
      </c>
      <c r="EH208" t="e">
        <v>#N/A</v>
      </c>
      <c r="EI208" t="e">
        <v>#N/A</v>
      </c>
      <c r="EJ208" t="e">
        <v>#N/A</v>
      </c>
      <c r="EK208" t="e">
        <v>#N/A</v>
      </c>
      <c r="EL208" t="e">
        <v>#N/A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 x14ac:dyDescent="0.25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3</v>
      </c>
      <c r="AX209" s="22">
        <v>8</v>
      </c>
      <c r="AY209" s="22">
        <v>13</v>
      </c>
      <c r="AZ209" s="22">
        <v>14</v>
      </c>
      <c r="BA209" s="22">
        <v>19</v>
      </c>
      <c r="BB209" s="22">
        <v>17</v>
      </c>
      <c r="BC209" s="22">
        <v>18</v>
      </c>
      <c r="BD209" s="22">
        <v>23</v>
      </c>
      <c r="BE209" s="22">
        <v>23</v>
      </c>
      <c r="BF209" s="22">
        <v>38</v>
      </c>
      <c r="BG209" s="22">
        <v>63</v>
      </c>
      <c r="BH209" s="22">
        <v>45</v>
      </c>
      <c r="BI209" s="22">
        <v>92</v>
      </c>
      <c r="BJ209" s="22">
        <v>129</v>
      </c>
      <c r="BK209" s="22">
        <v>120</v>
      </c>
      <c r="BL209" s="22">
        <v>168</v>
      </c>
      <c r="BM209" s="22">
        <v>200</v>
      </c>
      <c r="BN209" s="22">
        <v>283</v>
      </c>
      <c r="BO209" s="22">
        <v>393</v>
      </c>
      <c r="BP209" s="22">
        <v>448</v>
      </c>
      <c r="BQ209" s="22">
        <v>405</v>
      </c>
      <c r="BR209" s="22">
        <v>477</v>
      </c>
      <c r="BS209" s="22">
        <v>509</v>
      </c>
      <c r="BT209" s="22">
        <v>565</v>
      </c>
      <c r="BU209" s="22">
        <v>727</v>
      </c>
      <c r="BV209" s="22">
        <v>812</v>
      </c>
      <c r="BW209" s="22">
        <v>816</v>
      </c>
      <c r="BX209" s="22">
        <v>903</v>
      </c>
      <c r="BY209" s="22">
        <v>980</v>
      </c>
      <c r="BZ209" s="22">
        <v>1198</v>
      </c>
      <c r="CA209" s="22">
        <v>1297</v>
      </c>
      <c r="CB209" s="22">
        <v>1346</v>
      </c>
      <c r="CC209" s="22">
        <v>1773</v>
      </c>
      <c r="CD209" s="22">
        <v>1895</v>
      </c>
      <c r="CE209" s="22">
        <v>1699</v>
      </c>
      <c r="CF209" s="22">
        <v>1822</v>
      </c>
      <c r="CG209" s="22">
        <v>1922</v>
      </c>
      <c r="CH209" s="22">
        <v>2073</v>
      </c>
      <c r="CI209" s="22">
        <v>2218</v>
      </c>
      <c r="CJ209" s="22">
        <v>2418</v>
      </c>
      <c r="CK209" s="22">
        <v>2585</v>
      </c>
      <c r="CL209" s="22">
        <v>2974</v>
      </c>
      <c r="CM209" s="22">
        <v>3230</v>
      </c>
      <c r="CN209" s="22">
        <v>3693</v>
      </c>
      <c r="CO209" s="22">
        <v>3816</v>
      </c>
      <c r="CP209" s="22">
        <v>3988</v>
      </c>
      <c r="CQ209" s="22">
        <v>4499</v>
      </c>
      <c r="CR209" s="22">
        <v>5145</v>
      </c>
      <c r="CS209" s="22">
        <v>5528</v>
      </c>
      <c r="CT209" s="22">
        <v>5919</v>
      </c>
      <c r="CU209" s="22">
        <v>6413</v>
      </c>
      <c r="CV209" s="22">
        <v>6873</v>
      </c>
      <c r="CW209" s="22">
        <v>7174</v>
      </c>
      <c r="CX209" s="22">
        <v>7874</v>
      </c>
      <c r="CY209" s="22">
        <v>8604</v>
      </c>
      <c r="CZ209" s="22">
        <v>9113</v>
      </c>
      <c r="DA209" s="22">
        <v>9666</v>
      </c>
      <c r="DB209" s="22">
        <v>10168</v>
      </c>
      <c r="DC209" s="22">
        <v>10432</v>
      </c>
      <c r="DD209" s="22">
        <v>11089</v>
      </c>
      <c r="DE209" s="22">
        <v>11478</v>
      </c>
      <c r="DF209" s="22">
        <v>11702</v>
      </c>
      <c r="DG209" s="22">
        <v>11993</v>
      </c>
      <c r="DH209" s="22">
        <v>12399</v>
      </c>
      <c r="DI209" s="22">
        <v>12937</v>
      </c>
      <c r="DJ209" s="22">
        <v>13315</v>
      </c>
      <c r="DK209" s="22">
        <v>13698</v>
      </c>
      <c r="DL209" s="22">
        <v>14070</v>
      </c>
      <c r="DM209" s="22">
        <v>14344</v>
      </c>
      <c r="DN209" s="22">
        <v>14674</v>
      </c>
      <c r="DO209" s="22">
        <v>14978</v>
      </c>
      <c r="DP209" s="22">
        <v>15324</v>
      </c>
      <c r="DQ209" s="22">
        <v>15644</v>
      </c>
      <c r="DR209" s="22">
        <v>16184</v>
      </c>
      <c r="DS209" s="22">
        <v>16514</v>
      </c>
      <c r="DT209" s="22">
        <v>16925</v>
      </c>
      <c r="DU209" s="22">
        <v>17277</v>
      </c>
      <c r="DV209" s="22">
        <v>17580</v>
      </c>
      <c r="DW209" s="22">
        <v>17730</v>
      </c>
      <c r="DX209" s="22">
        <v>18390</v>
      </c>
      <c r="DY209" s="22">
        <v>18614</v>
      </c>
      <c r="DZ209" s="22">
        <v>18981</v>
      </c>
      <c r="EA209" s="22">
        <v>19244</v>
      </c>
      <c r="EB209" t="e">
        <v>#N/A</v>
      </c>
      <c r="EC209" t="e">
        <v>#N/A</v>
      </c>
      <c r="ED209" t="e">
        <v>#N/A</v>
      </c>
      <c r="EE209" t="e">
        <v>#N/A</v>
      </c>
      <c r="EF209" t="e">
        <v>#N/A</v>
      </c>
      <c r="EG209" t="e">
        <v>#N/A</v>
      </c>
      <c r="EH209" t="e">
        <v>#N/A</v>
      </c>
      <c r="EI209" t="e">
        <v>#N/A</v>
      </c>
      <c r="EJ209" t="e">
        <v>#N/A</v>
      </c>
      <c r="EK209" t="e">
        <v>#N/A</v>
      </c>
      <c r="EL209" t="e">
        <v>#N/A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 x14ac:dyDescent="0.25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1</v>
      </c>
      <c r="AW210" s="22">
        <v>1</v>
      </c>
      <c r="AX210" s="22">
        <v>1</v>
      </c>
      <c r="AY210" s="22">
        <v>1</v>
      </c>
      <c r="AZ210" s="22">
        <v>4</v>
      </c>
      <c r="BA210" s="22">
        <v>6</v>
      </c>
      <c r="BB210" s="22">
        <v>12</v>
      </c>
      <c r="BC210" s="22">
        <v>8</v>
      </c>
      <c r="BD210" s="22">
        <v>11</v>
      </c>
      <c r="BE210" s="22">
        <v>18</v>
      </c>
      <c r="BF210" s="22">
        <v>22</v>
      </c>
      <c r="BG210" s="22">
        <v>83</v>
      </c>
      <c r="BH210" s="22">
        <v>55</v>
      </c>
      <c r="BI210" s="22">
        <v>66</v>
      </c>
      <c r="BJ210" s="22">
        <v>115</v>
      </c>
      <c r="BK210" s="22">
        <v>95</v>
      </c>
      <c r="BL210" s="22">
        <v>112</v>
      </c>
      <c r="BM210" s="22">
        <v>145</v>
      </c>
      <c r="BN210" s="22">
        <v>185</v>
      </c>
      <c r="BO210" s="22">
        <v>222</v>
      </c>
      <c r="BP210" s="22">
        <v>275</v>
      </c>
      <c r="BQ210" s="22">
        <v>338</v>
      </c>
      <c r="BR210" s="22">
        <v>386</v>
      </c>
      <c r="BS210" s="22">
        <v>456</v>
      </c>
      <c r="BT210" s="22">
        <v>513</v>
      </c>
      <c r="BU210" s="22">
        <v>591</v>
      </c>
      <c r="BV210" s="22">
        <v>669</v>
      </c>
      <c r="BW210" s="22">
        <v>729</v>
      </c>
      <c r="BX210" s="22">
        <v>782</v>
      </c>
      <c r="BY210" s="22">
        <v>897</v>
      </c>
      <c r="BZ210" s="22">
        <v>961</v>
      </c>
      <c r="CA210" s="22">
        <v>1095</v>
      </c>
      <c r="CB210" s="22">
        <v>1167</v>
      </c>
      <c r="CC210" s="22">
        <v>1171</v>
      </c>
      <c r="CD210" s="22">
        <v>1329</v>
      </c>
      <c r="CE210" s="22">
        <v>1398</v>
      </c>
      <c r="CF210" s="22">
        <v>1446</v>
      </c>
      <c r="CG210" s="22">
        <v>1497</v>
      </c>
      <c r="CH210" s="22">
        <v>1560</v>
      </c>
      <c r="CI210" s="22">
        <v>1671</v>
      </c>
      <c r="CJ210" s="22">
        <v>1786</v>
      </c>
      <c r="CK210" s="22">
        <v>1878</v>
      </c>
      <c r="CL210" s="22">
        <v>1963</v>
      </c>
      <c r="CM210" s="22">
        <v>2107</v>
      </c>
      <c r="CN210" s="22">
        <v>2223</v>
      </c>
      <c r="CO210" s="22">
        <v>2391</v>
      </c>
      <c r="CP210" s="22">
        <v>2783</v>
      </c>
      <c r="CQ210" s="22">
        <v>3022</v>
      </c>
      <c r="CR210" s="22">
        <v>3198</v>
      </c>
      <c r="CS210" s="22">
        <v>3341</v>
      </c>
      <c r="CT210" s="22">
        <v>3537</v>
      </c>
      <c r="CU210" s="22">
        <v>3713</v>
      </c>
      <c r="CV210" s="22">
        <v>3900</v>
      </c>
      <c r="CW210" s="22">
        <v>4474</v>
      </c>
      <c r="CX210" s="22">
        <v>4697</v>
      </c>
      <c r="CY210" s="22">
        <v>4948</v>
      </c>
      <c r="CZ210" s="22">
        <v>5219</v>
      </c>
      <c r="DA210" s="22">
        <v>5446</v>
      </c>
      <c r="DB210" s="22">
        <v>5711</v>
      </c>
      <c r="DC210" s="22">
        <v>6056</v>
      </c>
      <c r="DD210" s="22">
        <v>6395</v>
      </c>
      <c r="DE210" s="22">
        <v>6730</v>
      </c>
      <c r="DF210" s="22">
        <v>6893</v>
      </c>
      <c r="DG210" s="22">
        <v>7015</v>
      </c>
      <c r="DH210" s="22">
        <v>7223</v>
      </c>
      <c r="DI210" s="22">
        <v>7304</v>
      </c>
      <c r="DJ210" s="22">
        <v>7582</v>
      </c>
      <c r="DK210" s="22">
        <v>7770</v>
      </c>
      <c r="DL210" s="22">
        <v>7951</v>
      </c>
      <c r="DM210" s="22">
        <v>8011</v>
      </c>
      <c r="DN210" s="22">
        <v>8025</v>
      </c>
      <c r="DO210" s="22">
        <v>8375</v>
      </c>
      <c r="DP210" s="22">
        <v>8425</v>
      </c>
      <c r="DQ210" s="22">
        <v>8579</v>
      </c>
      <c r="DR210" s="22">
        <v>8703</v>
      </c>
      <c r="DS210" s="22">
        <v>9012</v>
      </c>
      <c r="DT210" s="22">
        <v>9049</v>
      </c>
      <c r="DU210" s="22">
        <v>9082</v>
      </c>
      <c r="DV210" s="22">
        <v>9202</v>
      </c>
      <c r="DW210" s="22">
        <v>9276</v>
      </c>
      <c r="DX210" s="22">
        <v>9375</v>
      </c>
      <c r="DY210" s="22">
        <v>9455</v>
      </c>
      <c r="DZ210" s="22">
        <v>9746</v>
      </c>
      <c r="EA210" s="22">
        <v>9774</v>
      </c>
      <c r="EB210" t="e">
        <v>#N/A</v>
      </c>
      <c r="EC210" t="e">
        <v>#N/A</v>
      </c>
      <c r="ED210" t="e">
        <v>#N/A</v>
      </c>
      <c r="EE210" t="e">
        <v>#N/A</v>
      </c>
      <c r="EF210" t="e">
        <v>#N/A</v>
      </c>
      <c r="EG210" t="e">
        <v>#N/A</v>
      </c>
      <c r="EH210" t="e">
        <v>#N/A</v>
      </c>
      <c r="EI210" t="e">
        <v>#N/A</v>
      </c>
      <c r="EJ210" t="e">
        <v>#N/A</v>
      </c>
      <c r="EK210" t="e">
        <v>#N/A</v>
      </c>
      <c r="EL210" t="e">
        <v>#N/A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 x14ac:dyDescent="0.25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1</v>
      </c>
      <c r="AU211" s="22">
        <v>1</v>
      </c>
      <c r="AV211" s="22">
        <v>1</v>
      </c>
      <c r="AW211" s="22">
        <v>4</v>
      </c>
      <c r="AX211" s="22">
        <v>5</v>
      </c>
      <c r="AY211" s="22">
        <v>8</v>
      </c>
      <c r="AZ211" s="22">
        <v>10</v>
      </c>
      <c r="BA211" s="22">
        <v>14</v>
      </c>
      <c r="BB211" s="22">
        <v>18</v>
      </c>
      <c r="BC211" s="22">
        <v>18</v>
      </c>
      <c r="BD211" s="22">
        <v>21</v>
      </c>
      <c r="BE211" s="22">
        <v>26</v>
      </c>
      <c r="BF211" s="22">
        <v>28</v>
      </c>
      <c r="BG211" s="22">
        <v>44</v>
      </c>
      <c r="BH211" s="22">
        <v>66</v>
      </c>
      <c r="BI211" s="22">
        <v>67</v>
      </c>
      <c r="BJ211" s="22">
        <v>72</v>
      </c>
      <c r="BK211" s="22">
        <v>113</v>
      </c>
      <c r="BL211" s="22">
        <v>116</v>
      </c>
      <c r="BM211" s="22">
        <v>145</v>
      </c>
      <c r="BN211" s="22">
        <v>144</v>
      </c>
      <c r="BO211" s="22">
        <v>146</v>
      </c>
      <c r="BP211" s="22">
        <v>233</v>
      </c>
      <c r="BQ211" s="22">
        <v>374</v>
      </c>
      <c r="BR211" s="22">
        <v>431</v>
      </c>
      <c r="BS211" s="22">
        <v>620</v>
      </c>
      <c r="BT211" s="22">
        <v>620</v>
      </c>
      <c r="BU211" s="22">
        <v>665</v>
      </c>
      <c r="BV211" s="22">
        <v>668</v>
      </c>
      <c r="BW211" s="22">
        <v>900</v>
      </c>
      <c r="BX211" s="22">
        <v>932</v>
      </c>
      <c r="BY211" s="22">
        <v>932</v>
      </c>
      <c r="BZ211" s="22">
        <v>1006</v>
      </c>
      <c r="CA211" s="22">
        <v>1005</v>
      </c>
      <c r="CB211" s="22">
        <v>1269</v>
      </c>
      <c r="CC211" s="22">
        <v>1311</v>
      </c>
      <c r="CD211" s="22">
        <v>1311</v>
      </c>
      <c r="CE211" s="22">
        <v>1854</v>
      </c>
      <c r="CF211" s="22">
        <v>1911</v>
      </c>
      <c r="CG211" s="22">
        <v>2027</v>
      </c>
      <c r="CH211" s="22">
        <v>2134</v>
      </c>
      <c r="CI211" s="22">
        <v>2360</v>
      </c>
      <c r="CJ211" s="22">
        <v>2436</v>
      </c>
      <c r="CK211" s="22">
        <v>2635</v>
      </c>
      <c r="CL211" s="22">
        <v>2883</v>
      </c>
      <c r="CM211" s="22">
        <v>2978</v>
      </c>
      <c r="CN211" s="22">
        <v>3132</v>
      </c>
      <c r="CO211" s="22">
        <v>3308</v>
      </c>
      <c r="CP211" s="22">
        <v>3412</v>
      </c>
      <c r="CQ211" s="22">
        <v>3721</v>
      </c>
      <c r="CR211" s="22">
        <v>3857</v>
      </c>
      <c r="CS211" s="22">
        <v>4029</v>
      </c>
      <c r="CT211" s="22">
        <v>4100</v>
      </c>
      <c r="CU211" s="22">
        <v>4326</v>
      </c>
      <c r="CV211" s="22">
        <v>4489</v>
      </c>
      <c r="CW211" s="22">
        <v>4656</v>
      </c>
      <c r="CX211" s="22">
        <v>4829</v>
      </c>
      <c r="CY211" s="22">
        <v>4823</v>
      </c>
      <c r="CZ211" s="22">
        <v>5068</v>
      </c>
      <c r="DA211" s="22">
        <v>5189</v>
      </c>
      <c r="DB211" s="22">
        <v>5765</v>
      </c>
      <c r="DC211" s="22">
        <v>5893</v>
      </c>
      <c r="DD211" s="22">
        <v>6093</v>
      </c>
      <c r="DE211" s="22">
        <v>6256</v>
      </c>
      <c r="DF211" s="22">
        <v>6407</v>
      </c>
      <c r="DG211" s="22">
        <v>6409</v>
      </c>
      <c r="DH211" s="22">
        <v>6652</v>
      </c>
      <c r="DI211" s="22">
        <v>6828</v>
      </c>
      <c r="DJ211" s="22">
        <v>6828</v>
      </c>
      <c r="DK211" s="22">
        <v>7196</v>
      </c>
      <c r="DL211" s="22">
        <v>7415</v>
      </c>
      <c r="DM211" s="22">
        <v>7659</v>
      </c>
      <c r="DN211" s="22">
        <v>7659</v>
      </c>
      <c r="DO211" s="22">
        <v>7904</v>
      </c>
      <c r="DP211" s="22">
        <v>8037</v>
      </c>
      <c r="DQ211" s="22">
        <v>8137</v>
      </c>
      <c r="DR211" s="22">
        <v>8261</v>
      </c>
      <c r="DS211" s="22">
        <v>8401</v>
      </c>
      <c r="DT211" s="22">
        <v>8542</v>
      </c>
      <c r="DU211" s="22">
        <v>8543</v>
      </c>
      <c r="DV211" s="22">
        <v>8542</v>
      </c>
      <c r="DW211" s="22">
        <v>8922</v>
      </c>
      <c r="DX211" s="22">
        <v>9051</v>
      </c>
      <c r="DY211" s="22">
        <v>9161</v>
      </c>
      <c r="DZ211" s="22">
        <v>9443</v>
      </c>
      <c r="EA211" s="22">
        <v>9702</v>
      </c>
      <c r="EB211" t="e">
        <v>#N/A</v>
      </c>
      <c r="EC211" t="e">
        <v>#N/A</v>
      </c>
      <c r="ED211" t="e">
        <v>#N/A</v>
      </c>
      <c r="EE211" t="e">
        <v>#N/A</v>
      </c>
      <c r="EF211" t="e">
        <v>#N/A</v>
      </c>
      <c r="EG211" t="e">
        <v>#N/A</v>
      </c>
      <c r="EH211" t="e">
        <v>#N/A</v>
      </c>
      <c r="EI211" t="e">
        <v>#N/A</v>
      </c>
      <c r="EJ211" t="e">
        <v>#N/A</v>
      </c>
      <c r="EK211" t="e">
        <v>#N/A</v>
      </c>
      <c r="EL211" t="e">
        <v>#N/A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 x14ac:dyDescent="0.25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5</v>
      </c>
      <c r="AZ212" s="22">
        <v>19</v>
      </c>
      <c r="BA212" s="22">
        <v>29</v>
      </c>
      <c r="BB212" s="22">
        <v>80</v>
      </c>
      <c r="BC212" s="22">
        <v>87</v>
      </c>
      <c r="BD212" s="22">
        <v>115</v>
      </c>
      <c r="BE212" s="22">
        <v>196</v>
      </c>
      <c r="BF212" s="22">
        <v>257</v>
      </c>
      <c r="BG212" s="22">
        <v>344</v>
      </c>
      <c r="BH212" s="22">
        <v>530</v>
      </c>
      <c r="BI212" s="22">
        <v>754</v>
      </c>
      <c r="BJ212" s="22">
        <v>787</v>
      </c>
      <c r="BK212" s="22">
        <v>1161</v>
      </c>
      <c r="BL212" s="22">
        <v>1376</v>
      </c>
      <c r="BM212" s="22">
        <v>1784</v>
      </c>
      <c r="BN212" s="22">
        <v>2291</v>
      </c>
      <c r="BO212" s="22">
        <v>2728</v>
      </c>
      <c r="BP212" s="22">
        <v>3306</v>
      </c>
      <c r="BQ212" s="22">
        <v>3532</v>
      </c>
      <c r="BR212" s="22">
        <v>4011</v>
      </c>
      <c r="BS212" s="22">
        <v>5215</v>
      </c>
      <c r="BT212" s="22">
        <v>6396</v>
      </c>
      <c r="BU212" s="22">
        <v>9111</v>
      </c>
      <c r="BV212" s="22">
        <v>10257</v>
      </c>
      <c r="BW212" s="22">
        <v>12465</v>
      </c>
      <c r="BX212" s="22">
        <v>12979</v>
      </c>
      <c r="BY212" s="22">
        <v>14819</v>
      </c>
      <c r="BZ212" s="22">
        <v>16235</v>
      </c>
      <c r="CA212" s="22">
        <v>16981</v>
      </c>
      <c r="CB212" s="22">
        <v>18232</v>
      </c>
      <c r="CC212" s="22">
        <v>19199</v>
      </c>
      <c r="CD212" s="22">
        <v>19960</v>
      </c>
      <c r="CE212" s="22">
        <v>20541</v>
      </c>
      <c r="CF212" s="22">
        <v>20960</v>
      </c>
      <c r="CG212" s="22">
        <v>21462</v>
      </c>
      <c r="CH212" s="22">
        <v>21895</v>
      </c>
      <c r="CI212" s="22">
        <v>22476</v>
      </c>
      <c r="CJ212" s="22">
        <v>23062</v>
      </c>
      <c r="CK212" s="22">
        <v>23523</v>
      </c>
      <c r="CL212" s="22">
        <v>23870</v>
      </c>
      <c r="CM212" s="22">
        <v>24464</v>
      </c>
      <c r="CN212" s="22">
        <v>24795</v>
      </c>
      <c r="CO212" s="22">
        <v>25198</v>
      </c>
      <c r="CP212" s="22">
        <v>25677</v>
      </c>
      <c r="CQ212" s="22">
        <v>26077</v>
      </c>
      <c r="CR212" s="22">
        <v>26449</v>
      </c>
      <c r="CS212" s="22">
        <v>26709</v>
      </c>
      <c r="CT212" s="22">
        <v>27004</v>
      </c>
      <c r="CU212" s="22">
        <v>27225</v>
      </c>
      <c r="CV212" s="22">
        <v>27599</v>
      </c>
      <c r="CW212" s="22">
        <v>27940</v>
      </c>
      <c r="CX212" s="22">
        <v>28648</v>
      </c>
      <c r="CY212" s="22">
        <v>29077</v>
      </c>
      <c r="CZ212" s="22">
        <v>29277</v>
      </c>
      <c r="DA212" s="22">
        <v>29610</v>
      </c>
      <c r="DB212" s="22">
        <v>29933</v>
      </c>
      <c r="DC212" s="22">
        <v>30336</v>
      </c>
      <c r="DD212" s="22">
        <v>30589</v>
      </c>
      <c r="DE212" s="22">
        <v>30792</v>
      </c>
      <c r="DF212" s="22">
        <v>31353</v>
      </c>
      <c r="DG212" s="22">
        <v>31536</v>
      </c>
      <c r="DH212" s="22">
        <v>31751</v>
      </c>
      <c r="DI212" s="22">
        <v>31986</v>
      </c>
      <c r="DJ212" s="22">
        <v>32598</v>
      </c>
      <c r="DK212" s="22">
        <v>33424</v>
      </c>
      <c r="DL212" s="22">
        <v>33772</v>
      </c>
      <c r="DM212" s="22">
        <v>34045</v>
      </c>
      <c r="DN212" s="22">
        <v>34360</v>
      </c>
      <c r="DO212" s="22">
        <v>34637</v>
      </c>
      <c r="DP212" s="22">
        <v>34966</v>
      </c>
      <c r="DQ212" s="22">
        <v>35244</v>
      </c>
      <c r="DR212" s="22">
        <v>36426</v>
      </c>
      <c r="DS212" s="22">
        <v>36822</v>
      </c>
      <c r="DT212" s="22">
        <v>36822</v>
      </c>
      <c r="DU212" s="22">
        <v>37091</v>
      </c>
      <c r="DV212" s="22">
        <v>37732</v>
      </c>
      <c r="DW212" s="22">
        <v>37977</v>
      </c>
      <c r="DX212" s="22">
        <v>38413</v>
      </c>
      <c r="DY212" s="22">
        <v>38718</v>
      </c>
      <c r="DZ212" s="22">
        <v>38718</v>
      </c>
      <c r="EA212" s="22">
        <v>39493</v>
      </c>
      <c r="EB212" t="e">
        <v>#N/A</v>
      </c>
      <c r="EC212" t="e">
        <v>#N/A</v>
      </c>
      <c r="ED212" t="e">
        <v>#N/A</v>
      </c>
      <c r="EE212" t="e">
        <v>#N/A</v>
      </c>
      <c r="EF212" t="e">
        <v>#N/A</v>
      </c>
      <c r="EG212" t="e">
        <v>#N/A</v>
      </c>
      <c r="EH212" t="e">
        <v>#N/A</v>
      </c>
      <c r="EI212" t="e">
        <v>#N/A</v>
      </c>
      <c r="EJ212" t="e">
        <v>#N/A</v>
      </c>
      <c r="EK212" t="e">
        <v>#N/A</v>
      </c>
      <c r="EL212" t="e">
        <v>#N/A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 x14ac:dyDescent="0.25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1</v>
      </c>
      <c r="BA213" s="22">
        <v>1</v>
      </c>
      <c r="BB213" s="22">
        <v>1</v>
      </c>
      <c r="BC213" s="22">
        <v>2</v>
      </c>
      <c r="BD213" s="22">
        <v>17</v>
      </c>
      <c r="BE213" s="22">
        <v>26</v>
      </c>
      <c r="BF213" s="22">
        <v>35</v>
      </c>
      <c r="BG213" s="22">
        <v>52</v>
      </c>
      <c r="BH213" s="22">
        <v>73</v>
      </c>
      <c r="BI213" s="22">
        <v>87</v>
      </c>
      <c r="BJ213" s="22">
        <v>105</v>
      </c>
      <c r="BK213" s="22">
        <v>155</v>
      </c>
      <c r="BL213" s="22">
        <v>203</v>
      </c>
      <c r="BM213" s="22">
        <v>299</v>
      </c>
      <c r="BN213" s="22">
        <v>421</v>
      </c>
      <c r="BO213" s="22">
        <v>468</v>
      </c>
      <c r="BP213" s="22">
        <v>564</v>
      </c>
      <c r="BQ213" s="22">
        <v>708</v>
      </c>
      <c r="BR213" s="22">
        <v>759</v>
      </c>
      <c r="BS213" s="22">
        <v>630</v>
      </c>
      <c r="BT213" s="22">
        <v>548</v>
      </c>
      <c r="BU213" s="22">
        <v>638</v>
      </c>
      <c r="BV213" s="22">
        <v>634</v>
      </c>
      <c r="BW213" s="22">
        <v>718</v>
      </c>
      <c r="BX213" s="22">
        <v>674</v>
      </c>
      <c r="BY213" s="22">
        <v>734</v>
      </c>
      <c r="BZ213" s="22">
        <v>739</v>
      </c>
      <c r="CA213" s="22">
        <v>752</v>
      </c>
      <c r="CB213" s="22">
        <v>759</v>
      </c>
      <c r="CC213" s="22">
        <v>712</v>
      </c>
      <c r="CD213" s="22">
        <v>838</v>
      </c>
      <c r="CE213" s="22">
        <v>1003</v>
      </c>
      <c r="CF213" s="22">
        <v>1140</v>
      </c>
      <c r="CG213" s="22">
        <v>1239</v>
      </c>
      <c r="CH213" s="22">
        <v>1340</v>
      </c>
      <c r="CI213" s="22">
        <v>1432</v>
      </c>
      <c r="CJ213" s="22">
        <v>1586</v>
      </c>
      <c r="CK213" s="22">
        <v>1579</v>
      </c>
      <c r="CL213" s="22">
        <v>1680</v>
      </c>
      <c r="CM213" s="22">
        <v>1689</v>
      </c>
      <c r="CN213" s="22">
        <v>1816</v>
      </c>
      <c r="CO213" s="22">
        <v>1759</v>
      </c>
      <c r="CP213" s="22">
        <v>1674</v>
      </c>
      <c r="CQ213" s="22">
        <v>1756</v>
      </c>
      <c r="CR213" s="22">
        <v>1718</v>
      </c>
      <c r="CS213" s="22">
        <v>1820</v>
      </c>
      <c r="CT213" s="22">
        <v>1816</v>
      </c>
      <c r="CU213" s="22">
        <v>1664</v>
      </c>
      <c r="CV213" s="22">
        <v>1511</v>
      </c>
      <c r="CW213" s="22">
        <v>1509</v>
      </c>
      <c r="CX213" s="22">
        <v>1520</v>
      </c>
      <c r="CY213" s="22">
        <v>1530</v>
      </c>
      <c r="CZ213" s="22">
        <v>2166</v>
      </c>
      <c r="DA213" s="22">
        <v>1865</v>
      </c>
      <c r="DB213" s="22">
        <v>1820</v>
      </c>
      <c r="DC213" s="22">
        <v>1580</v>
      </c>
      <c r="DD213" s="22">
        <v>1656</v>
      </c>
      <c r="DE213" s="22">
        <v>1665</v>
      </c>
      <c r="DF213" s="22">
        <v>1695</v>
      </c>
      <c r="DG213" s="22">
        <v>1735</v>
      </c>
      <c r="DH213" s="22">
        <v>1743</v>
      </c>
      <c r="DI213" s="22">
        <v>1744</v>
      </c>
      <c r="DJ213" s="22">
        <v>1773</v>
      </c>
      <c r="DK213" s="22">
        <v>1863</v>
      </c>
      <c r="DL213" s="22">
        <v>1886</v>
      </c>
      <c r="DM213" s="22">
        <v>1955</v>
      </c>
      <c r="DN213" s="22">
        <v>2000</v>
      </c>
      <c r="DO213" s="22">
        <v>2024</v>
      </c>
      <c r="DP213" s="22">
        <v>2028</v>
      </c>
      <c r="DQ213" s="22">
        <v>2111</v>
      </c>
      <c r="DR213" s="22">
        <v>2178</v>
      </c>
      <c r="DS213" s="22">
        <v>2241</v>
      </c>
      <c r="DT213" s="22">
        <v>2332</v>
      </c>
      <c r="DU213" s="22">
        <v>2362</v>
      </c>
      <c r="DV213" s="22">
        <v>2385</v>
      </c>
      <c r="DW213" s="22">
        <v>2406</v>
      </c>
      <c r="DX213" s="22">
        <v>2443</v>
      </c>
      <c r="DY213" s="22">
        <v>2502</v>
      </c>
      <c r="DZ213" s="22">
        <v>2511</v>
      </c>
      <c r="EA213" s="22">
        <v>2614</v>
      </c>
      <c r="EB213" t="e">
        <v>#N/A</v>
      </c>
      <c r="EC213" t="e">
        <v>#N/A</v>
      </c>
      <c r="ED213" t="e">
        <v>#N/A</v>
      </c>
      <c r="EE213" t="e">
        <v>#N/A</v>
      </c>
      <c r="EF213" t="e">
        <v>#N/A</v>
      </c>
      <c r="EG213" t="e">
        <v>#N/A</v>
      </c>
      <c r="EH213" t="e">
        <v>#N/A</v>
      </c>
      <c r="EI213" t="e">
        <v>#N/A</v>
      </c>
      <c r="EJ213" t="e">
        <v>#N/A</v>
      </c>
      <c r="EK213" t="e">
        <v>#N/A</v>
      </c>
      <c r="EL213" t="e">
        <v>#N/A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 x14ac:dyDescent="0.25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3</v>
      </c>
      <c r="AU214" s="22">
        <v>3</v>
      </c>
      <c r="AV214" s="22">
        <v>5</v>
      </c>
      <c r="AW214" s="22">
        <v>5</v>
      </c>
      <c r="AX214" s="22">
        <v>8</v>
      </c>
      <c r="AY214" s="22">
        <v>9</v>
      </c>
      <c r="AZ214" s="22">
        <v>12</v>
      </c>
      <c r="BA214" s="22">
        <v>20</v>
      </c>
      <c r="BB214" s="22">
        <v>21</v>
      </c>
      <c r="BC214" s="22">
        <v>24</v>
      </c>
      <c r="BD214" s="22">
        <v>42</v>
      </c>
      <c r="BE214" s="22">
        <v>60</v>
      </c>
      <c r="BF214" s="22">
        <v>85</v>
      </c>
      <c r="BG214" s="22">
        <v>117</v>
      </c>
      <c r="BH214" s="22">
        <v>149</v>
      </c>
      <c r="BI214" s="22">
        <v>193</v>
      </c>
      <c r="BJ214" s="22">
        <v>244</v>
      </c>
      <c r="BK214" s="22">
        <v>294</v>
      </c>
      <c r="BL214" s="22">
        <v>355</v>
      </c>
      <c r="BM214" s="22">
        <v>432</v>
      </c>
      <c r="BN214" s="22">
        <v>590</v>
      </c>
      <c r="BO214" s="22">
        <v>783</v>
      </c>
      <c r="BP214" s="22">
        <v>1057</v>
      </c>
      <c r="BQ214" s="22">
        <v>1334</v>
      </c>
      <c r="BR214" s="22">
        <v>1508</v>
      </c>
      <c r="BS214" s="22">
        <v>1773</v>
      </c>
      <c r="BT214" s="22">
        <v>2170</v>
      </c>
      <c r="BU214" s="22">
        <v>2557</v>
      </c>
      <c r="BV214" s="22">
        <v>3047</v>
      </c>
      <c r="BW214" s="22">
        <v>3460</v>
      </c>
      <c r="BX214" s="22">
        <v>4049</v>
      </c>
      <c r="BY214" s="22">
        <v>4507</v>
      </c>
      <c r="BZ214" s="22">
        <v>4898</v>
      </c>
      <c r="CA214" s="22">
        <v>6019</v>
      </c>
      <c r="CB214" s="22">
        <v>6684</v>
      </c>
      <c r="CC214" s="22">
        <v>7189</v>
      </c>
      <c r="CD214" s="22">
        <v>7920</v>
      </c>
      <c r="CE214" s="22">
        <v>8455</v>
      </c>
      <c r="CF214" s="22">
        <v>9162</v>
      </c>
      <c r="CG214" s="22">
        <v>9720</v>
      </c>
      <c r="CH214" s="22">
        <v>10274</v>
      </c>
      <c r="CI214" s="22">
        <v>11026</v>
      </c>
      <c r="CJ214" s="22">
        <v>11689</v>
      </c>
      <c r="CK214" s="22">
        <v>12448</v>
      </c>
      <c r="CL214" s="22">
        <v>12952</v>
      </c>
      <c r="CM214" s="22">
        <v>13781</v>
      </c>
      <c r="CN214" s="22">
        <v>14290</v>
      </c>
      <c r="CO214" s="22">
        <v>14815</v>
      </c>
      <c r="CP214" s="22">
        <v>15780</v>
      </c>
      <c r="CQ214" s="22">
        <v>16664</v>
      </c>
      <c r="CR214" s="22">
        <v>17794</v>
      </c>
      <c r="CS214" s="22">
        <v>18611</v>
      </c>
      <c r="CT214" s="22">
        <v>19512</v>
      </c>
      <c r="CU214" s="22">
        <v>20152</v>
      </c>
      <c r="CV214" s="22">
        <v>20888</v>
      </c>
      <c r="CW214" s="22">
        <v>21775</v>
      </c>
      <c r="CX214" s="22">
        <v>23496</v>
      </c>
      <c r="CY214" s="22">
        <v>24505</v>
      </c>
      <c r="CZ214" s="22">
        <v>25490</v>
      </c>
      <c r="DA214" s="22">
        <v>26441</v>
      </c>
      <c r="DB214" s="22">
        <v>27194</v>
      </c>
      <c r="DC214" s="22">
        <v>28240</v>
      </c>
      <c r="DD214" s="22">
        <v>29468</v>
      </c>
      <c r="DE214" s="22">
        <v>30563</v>
      </c>
      <c r="DF214" s="22">
        <v>31567</v>
      </c>
      <c r="DG214" s="22">
        <v>32626</v>
      </c>
      <c r="DH214" s="22">
        <v>33409</v>
      </c>
      <c r="DI214" s="22">
        <v>34144</v>
      </c>
      <c r="DJ214" s="22">
        <v>34906</v>
      </c>
      <c r="DK214" s="22">
        <v>36031</v>
      </c>
      <c r="DL214" s="22">
        <v>37098</v>
      </c>
      <c r="DM214" s="22">
        <v>38080</v>
      </c>
      <c r="DN214" s="22">
        <v>38895</v>
      </c>
      <c r="DO214" s="22">
        <v>39826</v>
      </c>
      <c r="DP214" s="22">
        <v>41561</v>
      </c>
      <c r="DQ214" s="22">
        <v>42347</v>
      </c>
      <c r="DR214" s="22">
        <v>43576</v>
      </c>
      <c r="DS214" s="22">
        <v>44497</v>
      </c>
      <c r="DT214" s="22">
        <v>45560</v>
      </c>
      <c r="DU214" s="22">
        <v>46380</v>
      </c>
      <c r="DV214" s="22">
        <v>47220</v>
      </c>
      <c r="DW214" s="22">
        <v>47754</v>
      </c>
      <c r="DX214" s="22">
        <v>48503</v>
      </c>
      <c r="DY214" s="22">
        <v>49782</v>
      </c>
      <c r="DZ214" s="22">
        <v>51044</v>
      </c>
      <c r="EA214" s="22">
        <v>52075</v>
      </c>
      <c r="EB214" t="e">
        <v>#N/A</v>
      </c>
      <c r="EC214" t="e">
        <v>#N/A</v>
      </c>
      <c r="ED214" t="e">
        <v>#N/A</v>
      </c>
      <c r="EE214" t="e">
        <v>#N/A</v>
      </c>
      <c r="EF214" t="e">
        <v>#N/A</v>
      </c>
      <c r="EG214" t="e">
        <v>#N/A</v>
      </c>
      <c r="EH214" t="e">
        <v>#N/A</v>
      </c>
      <c r="EI214" t="e">
        <v>#N/A</v>
      </c>
      <c r="EJ214" t="e">
        <v>#N/A</v>
      </c>
      <c r="EK214" t="e">
        <v>#N/A</v>
      </c>
      <c r="EL214" t="e">
        <v>#N/A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 x14ac:dyDescent="0.25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1</v>
      </c>
      <c r="M215" s="22">
        <v>1</v>
      </c>
      <c r="N215" s="22">
        <v>1</v>
      </c>
      <c r="O215" s="22">
        <v>1</v>
      </c>
      <c r="P215" s="22">
        <v>1</v>
      </c>
      <c r="Q215" s="22">
        <v>1</v>
      </c>
      <c r="R215" s="22">
        <v>1</v>
      </c>
      <c r="S215" s="22">
        <v>1</v>
      </c>
      <c r="T215" s="22">
        <v>1</v>
      </c>
      <c r="U215" s="22">
        <v>1</v>
      </c>
      <c r="V215" s="22">
        <v>1</v>
      </c>
      <c r="W215" s="22">
        <v>1</v>
      </c>
      <c r="X215" s="22">
        <v>1</v>
      </c>
      <c r="Y215" s="22">
        <v>1</v>
      </c>
      <c r="Z215" s="22">
        <v>1</v>
      </c>
      <c r="AA215" s="22">
        <v>1</v>
      </c>
      <c r="AB215" s="22">
        <v>1</v>
      </c>
      <c r="AC215" s="22">
        <v>1</v>
      </c>
      <c r="AD215" s="22">
        <v>1</v>
      </c>
      <c r="AE215" s="22">
        <v>1</v>
      </c>
      <c r="AF215" s="22">
        <v>1</v>
      </c>
      <c r="AG215" s="22">
        <v>1</v>
      </c>
      <c r="AH215" s="22">
        <v>1</v>
      </c>
      <c r="AI215" s="22">
        <v>1</v>
      </c>
      <c r="AJ215" s="22">
        <v>1</v>
      </c>
      <c r="AK215" s="22">
        <v>1</v>
      </c>
      <c r="AL215" s="22">
        <v>1</v>
      </c>
      <c r="AM215" s="22">
        <v>1</v>
      </c>
      <c r="AN215" s="22">
        <v>1</v>
      </c>
      <c r="AO215" s="22">
        <v>1</v>
      </c>
      <c r="AP215" s="22">
        <v>1</v>
      </c>
      <c r="AQ215" s="22">
        <v>2</v>
      </c>
      <c r="AR215" s="22">
        <v>2</v>
      </c>
      <c r="AS215" s="22">
        <v>2</v>
      </c>
      <c r="AT215" s="22">
        <v>6</v>
      </c>
      <c r="AU215" s="22">
        <v>6</v>
      </c>
      <c r="AV215" s="22">
        <v>22</v>
      </c>
      <c r="AW215" s="22">
        <v>22</v>
      </c>
      <c r="AX215" s="22">
        <v>41</v>
      </c>
      <c r="AY215" s="22">
        <v>92</v>
      </c>
      <c r="AZ215" s="22">
        <v>107</v>
      </c>
      <c r="BA215" s="22">
        <v>127</v>
      </c>
      <c r="BB215" s="22">
        <v>138</v>
      </c>
      <c r="BC215" s="22">
        <v>138</v>
      </c>
      <c r="BD215" s="22">
        <v>187</v>
      </c>
      <c r="BE215" s="22">
        <v>217</v>
      </c>
      <c r="BF215" s="22">
        <v>252</v>
      </c>
      <c r="BG215" s="22">
        <v>315</v>
      </c>
      <c r="BH215" s="22">
        <v>394</v>
      </c>
      <c r="BI215" s="22">
        <v>502</v>
      </c>
      <c r="BJ215" s="22">
        <v>615</v>
      </c>
      <c r="BK215" s="22">
        <v>724</v>
      </c>
      <c r="BL215" s="22">
        <v>1072</v>
      </c>
      <c r="BM215" s="22">
        <v>1676</v>
      </c>
      <c r="BN215" s="22">
        <v>2147</v>
      </c>
      <c r="BO215" s="22">
        <v>2933</v>
      </c>
      <c r="BP215" s="22">
        <v>3893</v>
      </c>
      <c r="BQ215" s="22">
        <v>4487</v>
      </c>
      <c r="BR215" s="22">
        <v>5255</v>
      </c>
      <c r="BS215" s="22">
        <v>6279</v>
      </c>
      <c r="BT215" s="22">
        <v>7476</v>
      </c>
      <c r="BU215" s="22">
        <v>8684</v>
      </c>
      <c r="BV215" s="22">
        <v>10173</v>
      </c>
      <c r="BW215" s="22">
        <v>11448</v>
      </c>
      <c r="BX215" s="22">
        <v>12275</v>
      </c>
      <c r="BY215" s="22">
        <v>13580</v>
      </c>
      <c r="BZ215" s="22">
        <v>14961</v>
      </c>
      <c r="CA215" s="22">
        <v>16554</v>
      </c>
      <c r="CB215" s="22">
        <v>18722</v>
      </c>
      <c r="CC215" s="22">
        <v>20825</v>
      </c>
      <c r="CD215" s="22">
        <v>22618</v>
      </c>
      <c r="CE215" s="22">
        <v>25086</v>
      </c>
      <c r="CF215" s="22">
        <v>26404</v>
      </c>
      <c r="CG215" s="22">
        <v>27672</v>
      </c>
      <c r="CH215" s="22">
        <v>29328</v>
      </c>
      <c r="CI215" s="22">
        <v>31524</v>
      </c>
      <c r="CJ215" s="22">
        <v>33621</v>
      </c>
      <c r="CK215" s="22">
        <v>35616</v>
      </c>
      <c r="CL215" s="22">
        <v>37243</v>
      </c>
      <c r="CM215" s="22">
        <v>37243</v>
      </c>
      <c r="CN215" s="22">
        <v>40251</v>
      </c>
      <c r="CO215" s="22">
        <v>42071</v>
      </c>
      <c r="CP215" s="22">
        <v>45266</v>
      </c>
      <c r="CQ215" s="22">
        <v>50160</v>
      </c>
      <c r="CR215" s="22">
        <v>52576</v>
      </c>
      <c r="CS215" s="22">
        <v>54115</v>
      </c>
      <c r="CT215" s="22">
        <v>55642</v>
      </c>
      <c r="CU215" s="22">
        <v>57657</v>
      </c>
      <c r="CV215" s="22">
        <v>59788</v>
      </c>
      <c r="CW215" s="22">
        <v>61771</v>
      </c>
      <c r="CX215" s="22">
        <v>63898</v>
      </c>
      <c r="CY215" s="22">
        <v>65857</v>
      </c>
      <c r="CZ215" s="22">
        <v>67094</v>
      </c>
      <c r="DA215" s="22">
        <v>68414</v>
      </c>
      <c r="DB215" s="22">
        <v>69667</v>
      </c>
      <c r="DC215" s="22">
        <v>71676</v>
      </c>
      <c r="DD215" s="22">
        <v>73380</v>
      </c>
      <c r="DE215" s="22">
        <v>75034</v>
      </c>
      <c r="DF215" s="22">
        <v>76438</v>
      </c>
      <c r="DG215" s="22">
        <v>77474</v>
      </c>
      <c r="DH215" s="22">
        <v>78165</v>
      </c>
      <c r="DI215" s="22">
        <v>79054</v>
      </c>
      <c r="DJ215" s="22">
        <v>80214</v>
      </c>
      <c r="DK215" s="22">
        <v>81867</v>
      </c>
      <c r="DL215" s="22">
        <v>83124</v>
      </c>
      <c r="DM215" s="22">
        <v>84615</v>
      </c>
      <c r="DN215" s="22">
        <v>85686</v>
      </c>
      <c r="DO215" s="22">
        <v>86730</v>
      </c>
      <c r="DP215" s="22">
        <v>87634</v>
      </c>
      <c r="DQ215" s="22">
        <v>88670</v>
      </c>
      <c r="DR215" s="22">
        <v>89775</v>
      </c>
      <c r="DS215" s="22">
        <v>90574</v>
      </c>
      <c r="DT215" s="22">
        <v>91320</v>
      </c>
      <c r="DU215" s="22">
        <v>92347</v>
      </c>
      <c r="DV215" s="22">
        <v>92943</v>
      </c>
      <c r="DW215" s="22">
        <v>93372</v>
      </c>
      <c r="DX215" s="22">
        <v>93933</v>
      </c>
      <c r="DY215" s="22">
        <v>94632</v>
      </c>
      <c r="DZ215" s="22">
        <v>95250</v>
      </c>
      <c r="EA215" s="22">
        <v>96012</v>
      </c>
      <c r="EB215" t="e">
        <v>#N/A</v>
      </c>
      <c r="EC215" t="e">
        <v>#N/A</v>
      </c>
      <c r="ED215" t="e">
        <v>#N/A</v>
      </c>
      <c r="EE215" t="e">
        <v>#N/A</v>
      </c>
      <c r="EF215" t="e">
        <v>#N/A</v>
      </c>
      <c r="EG215" t="e">
        <v>#N/A</v>
      </c>
      <c r="EH215" t="e">
        <v>#N/A</v>
      </c>
      <c r="EI215" t="e">
        <v>#N/A</v>
      </c>
      <c r="EJ215" t="e">
        <v>#N/A</v>
      </c>
      <c r="EK215" t="e">
        <v>#N/A</v>
      </c>
      <c r="EL215" t="e">
        <v>#N/A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 x14ac:dyDescent="0.25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2</v>
      </c>
      <c r="AZ216" s="22">
        <v>2</v>
      </c>
      <c r="BA216" s="22">
        <v>16</v>
      </c>
      <c r="BB216" s="22">
        <v>24</v>
      </c>
      <c r="BC216" s="22">
        <v>32</v>
      </c>
      <c r="BD216" s="22">
        <v>54</v>
      </c>
      <c r="BE216" s="22">
        <v>63</v>
      </c>
      <c r="BF216" s="22">
        <v>119</v>
      </c>
      <c r="BG216" s="22">
        <v>249</v>
      </c>
      <c r="BH216" s="22">
        <v>402</v>
      </c>
      <c r="BI216" s="22">
        <v>582</v>
      </c>
      <c r="BJ216" s="22">
        <v>1035</v>
      </c>
      <c r="BK216" s="22">
        <v>1325</v>
      </c>
      <c r="BL216" s="22">
        <v>1787</v>
      </c>
      <c r="BM216" s="22">
        <v>2289</v>
      </c>
      <c r="BN216" s="22">
        <v>2838</v>
      </c>
      <c r="BO216" s="22">
        <v>3626</v>
      </c>
      <c r="BP216" s="22">
        <v>4588</v>
      </c>
      <c r="BQ216" s="22">
        <v>5393</v>
      </c>
      <c r="BR216" s="22">
        <v>6492</v>
      </c>
      <c r="BS216" s="22">
        <v>7502</v>
      </c>
      <c r="BT216" s="22">
        <v>9131</v>
      </c>
      <c r="BU216" s="22">
        <v>10565</v>
      </c>
      <c r="BV216" s="22">
        <v>12455</v>
      </c>
      <c r="BW216" s="22">
        <v>13890</v>
      </c>
      <c r="BX216" s="22">
        <v>15286</v>
      </c>
      <c r="BY216" s="22">
        <v>16759</v>
      </c>
      <c r="BZ216" s="22">
        <v>18443</v>
      </c>
      <c r="CA216" s="22">
        <v>19856</v>
      </c>
      <c r="CB216" s="22">
        <v>21005</v>
      </c>
      <c r="CC216" s="22">
        <v>22213</v>
      </c>
      <c r="CD216" s="22">
        <v>23379</v>
      </c>
      <c r="CE216" s="22">
        <v>24014</v>
      </c>
      <c r="CF216" s="22">
        <v>25409</v>
      </c>
      <c r="CG216" s="22">
        <v>26753</v>
      </c>
      <c r="CH216" s="22">
        <v>27817</v>
      </c>
      <c r="CI216" s="22">
        <v>28567</v>
      </c>
      <c r="CJ216" s="22">
        <v>29906</v>
      </c>
      <c r="CK216" s="22">
        <v>30669</v>
      </c>
      <c r="CL216" s="22">
        <v>31319</v>
      </c>
      <c r="CM216" s="22">
        <v>31903</v>
      </c>
      <c r="CN216" s="22">
        <v>32570</v>
      </c>
      <c r="CO216" s="22">
        <v>33926</v>
      </c>
      <c r="CP216" s="22">
        <v>35253</v>
      </c>
      <c r="CQ216" s="22">
        <v>36618</v>
      </c>
      <c r="CR216" s="22">
        <v>37046</v>
      </c>
      <c r="CS216" s="22">
        <v>37748</v>
      </c>
      <c r="CT216" s="22">
        <v>38185</v>
      </c>
      <c r="CU216" s="22">
        <v>39223</v>
      </c>
      <c r="CV216" s="22">
        <v>40360</v>
      </c>
      <c r="CW216" s="22">
        <v>41346</v>
      </c>
      <c r="CX216" s="22">
        <v>42332</v>
      </c>
      <c r="CY216" s="22">
        <v>43175</v>
      </c>
      <c r="CZ216" s="22">
        <v>43773</v>
      </c>
      <c r="DA216" s="22">
        <v>43957</v>
      </c>
      <c r="DB216" s="22">
        <v>44374</v>
      </c>
      <c r="DC216" s="22">
        <v>45102</v>
      </c>
      <c r="DD216" s="22">
        <v>45651</v>
      </c>
      <c r="DE216" s="22">
        <v>46308</v>
      </c>
      <c r="DF216" s="22">
        <v>46782</v>
      </c>
      <c r="DG216" s="22">
        <v>47143</v>
      </c>
      <c r="DH216" s="22">
        <v>47516</v>
      </c>
      <c r="DI216" s="22">
        <v>47938</v>
      </c>
      <c r="DJ216" s="22">
        <v>48297</v>
      </c>
      <c r="DK216" s="22">
        <v>49454</v>
      </c>
      <c r="DL216" s="22">
        <v>49967</v>
      </c>
      <c r="DM216" s="22">
        <v>50426</v>
      </c>
      <c r="DN216" s="22">
        <v>51051</v>
      </c>
      <c r="DO216" s="22">
        <v>51851</v>
      </c>
      <c r="DP216" s="22">
        <v>52335</v>
      </c>
      <c r="DQ216" s="22">
        <v>52985</v>
      </c>
      <c r="DR216" s="22">
        <v>53465</v>
      </c>
      <c r="DS216" s="22">
        <v>53840</v>
      </c>
      <c r="DT216" s="22">
        <v>54300</v>
      </c>
      <c r="DU216" s="22">
        <v>54612</v>
      </c>
      <c r="DV216" s="22">
        <v>54813</v>
      </c>
      <c r="DW216" s="22">
        <v>55037</v>
      </c>
      <c r="DX216" s="22">
        <v>55528</v>
      </c>
      <c r="DY216" s="22">
        <v>55941</v>
      </c>
      <c r="DZ216" s="22">
        <v>56565</v>
      </c>
      <c r="EA216" s="22">
        <v>56909</v>
      </c>
      <c r="EB216" t="e">
        <v>#N/A</v>
      </c>
      <c r="EC216" t="e">
        <v>#N/A</v>
      </c>
      <c r="ED216" t="e">
        <v>#N/A</v>
      </c>
      <c r="EE216" t="e">
        <v>#N/A</v>
      </c>
      <c r="EF216" t="e">
        <v>#N/A</v>
      </c>
      <c r="EG216" t="e">
        <v>#N/A</v>
      </c>
      <c r="EH216" t="e">
        <v>#N/A</v>
      </c>
      <c r="EI216" t="e">
        <v>#N/A</v>
      </c>
      <c r="EJ216" t="e">
        <v>#N/A</v>
      </c>
      <c r="EK216" t="e">
        <v>#N/A</v>
      </c>
      <c r="EL216" t="e">
        <v>#N/A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 x14ac:dyDescent="0.25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1</v>
      </c>
      <c r="AU217" s="22">
        <v>1</v>
      </c>
      <c r="AV217" s="22">
        <v>1</v>
      </c>
      <c r="AW217" s="22">
        <v>2</v>
      </c>
      <c r="AX217" s="22">
        <v>2</v>
      </c>
      <c r="AY217" s="22">
        <v>5</v>
      </c>
      <c r="AZ217" s="22">
        <v>9</v>
      </c>
      <c r="BA217" s="22">
        <v>11</v>
      </c>
      <c r="BB217" s="22">
        <v>21</v>
      </c>
      <c r="BC217" s="22">
        <v>21</v>
      </c>
      <c r="BD217" s="22">
        <v>53</v>
      </c>
      <c r="BE217" s="22">
        <v>59</v>
      </c>
      <c r="BF217" s="22">
        <v>77</v>
      </c>
      <c r="BG217" s="22">
        <v>91</v>
      </c>
      <c r="BH217" s="22">
        <v>120</v>
      </c>
      <c r="BI217" s="22">
        <v>134</v>
      </c>
      <c r="BJ217" s="22">
        <v>167</v>
      </c>
      <c r="BK217" s="22">
        <v>237</v>
      </c>
      <c r="BL217" s="22">
        <v>267</v>
      </c>
      <c r="BM217" s="22">
        <v>286</v>
      </c>
      <c r="BN217" s="22">
        <v>344</v>
      </c>
      <c r="BO217" s="22">
        <v>396</v>
      </c>
      <c r="BP217" s="22">
        <v>441</v>
      </c>
      <c r="BQ217" s="22">
        <v>503</v>
      </c>
      <c r="BR217" s="22">
        <v>576</v>
      </c>
      <c r="BS217" s="22">
        <v>629</v>
      </c>
      <c r="BT217" s="22">
        <v>689</v>
      </c>
      <c r="BU217" s="22">
        <v>742</v>
      </c>
      <c r="BV217" s="22">
        <v>788</v>
      </c>
      <c r="BW217" s="22">
        <v>866</v>
      </c>
      <c r="BX217" s="22">
        <v>931</v>
      </c>
      <c r="BY217" s="22">
        <v>981</v>
      </c>
      <c r="BZ217" s="22">
        <v>1064</v>
      </c>
      <c r="CA217" s="22">
        <v>1151</v>
      </c>
      <c r="CB217" s="22">
        <v>1238</v>
      </c>
      <c r="CC217" s="22">
        <v>1335</v>
      </c>
      <c r="CD217" s="22">
        <v>1423</v>
      </c>
      <c r="CE217" s="22">
        <v>1616</v>
      </c>
      <c r="CF217" s="22">
        <v>1616</v>
      </c>
      <c r="CG217" s="22">
        <v>1661</v>
      </c>
      <c r="CH217" s="22">
        <v>1807</v>
      </c>
      <c r="CI217" s="22">
        <v>1807</v>
      </c>
      <c r="CJ217" s="22">
        <v>2070</v>
      </c>
      <c r="CK217" s="22">
        <v>2209</v>
      </c>
      <c r="CL217" s="22">
        <v>2352</v>
      </c>
      <c r="CM217" s="22">
        <v>2466</v>
      </c>
      <c r="CN217" s="22">
        <v>2563</v>
      </c>
      <c r="CO217" s="22">
        <v>2718</v>
      </c>
      <c r="CP217" s="22">
        <v>2940</v>
      </c>
      <c r="CQ217" s="22">
        <v>3180</v>
      </c>
      <c r="CR217" s="22">
        <v>3442</v>
      </c>
      <c r="CS217" s="22">
        <v>3594</v>
      </c>
      <c r="CT217" s="22">
        <v>3812</v>
      </c>
      <c r="CU217" s="22">
        <v>4176</v>
      </c>
      <c r="CV217" s="22">
        <v>4638</v>
      </c>
      <c r="CW217" s="22">
        <v>5128</v>
      </c>
      <c r="CX217" s="22">
        <v>5717</v>
      </c>
      <c r="CY217" s="22">
        <v>6232</v>
      </c>
      <c r="CZ217" s="22">
        <v>6643</v>
      </c>
      <c r="DA217" s="22">
        <v>7213</v>
      </c>
      <c r="DB217" s="22">
        <v>7829</v>
      </c>
      <c r="DC217" s="22">
        <v>8568</v>
      </c>
      <c r="DD217" s="22">
        <v>9345</v>
      </c>
      <c r="DE217" s="22">
        <v>10057</v>
      </c>
      <c r="DF217" s="22">
        <v>10773</v>
      </c>
      <c r="DG217" s="22">
        <v>11253</v>
      </c>
      <c r="DH217" s="22">
        <v>11774</v>
      </c>
      <c r="DI217" s="22">
        <v>12464</v>
      </c>
      <c r="DJ217" s="22">
        <v>12901</v>
      </c>
      <c r="DK217" s="22">
        <v>13414</v>
      </c>
      <c r="DL217" s="22">
        <v>14216</v>
      </c>
      <c r="DM217" s="22">
        <v>14941</v>
      </c>
      <c r="DN217" s="22">
        <v>15639</v>
      </c>
      <c r="DO217" s="22">
        <v>16344</v>
      </c>
      <c r="DP217" s="22">
        <v>16994</v>
      </c>
      <c r="DQ217" s="22">
        <v>17638</v>
      </c>
      <c r="DR217" s="22">
        <v>18166</v>
      </c>
      <c r="DS217" s="22">
        <v>18985</v>
      </c>
      <c r="DT217" s="22">
        <v>19829</v>
      </c>
      <c r="DU217" s="22">
        <v>20554</v>
      </c>
      <c r="DV217" s="22">
        <v>21293</v>
      </c>
      <c r="DW217" s="22">
        <v>21945</v>
      </c>
      <c r="DX217" s="22">
        <v>22403</v>
      </c>
      <c r="DY217" s="22">
        <v>22853</v>
      </c>
      <c r="DZ217" s="22">
        <v>23465</v>
      </c>
      <c r="EA217" s="22">
        <v>24104</v>
      </c>
      <c r="EB217" t="e">
        <v>#N/A</v>
      </c>
      <c r="EC217" t="e">
        <v>#N/A</v>
      </c>
      <c r="ED217" t="e">
        <v>#N/A</v>
      </c>
      <c r="EE217" t="e">
        <v>#N/A</v>
      </c>
      <c r="EF217" t="e">
        <v>#N/A</v>
      </c>
      <c r="EG217" t="e">
        <v>#N/A</v>
      </c>
      <c r="EH217" t="e">
        <v>#N/A</v>
      </c>
      <c r="EI217" t="e">
        <v>#N/A</v>
      </c>
      <c r="EJ217" t="e">
        <v>#N/A</v>
      </c>
      <c r="EK217" t="e">
        <v>#N/A</v>
      </c>
      <c r="EL217" t="e">
        <v>#N/A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 x14ac:dyDescent="0.25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1</v>
      </c>
      <c r="BA218" s="22">
        <v>5</v>
      </c>
      <c r="BB218" s="22">
        <v>7</v>
      </c>
      <c r="BC218" s="22">
        <v>6</v>
      </c>
      <c r="BD218" s="22">
        <v>12</v>
      </c>
      <c r="BE218" s="22">
        <v>21</v>
      </c>
      <c r="BF218" s="22">
        <v>34</v>
      </c>
      <c r="BG218" s="22">
        <v>51</v>
      </c>
      <c r="BH218" s="22">
        <v>81</v>
      </c>
      <c r="BI218" s="22">
        <v>99</v>
      </c>
      <c r="BJ218" s="22">
        <v>208</v>
      </c>
      <c r="BK218" s="22">
        <v>250</v>
      </c>
      <c r="BL218" s="22">
        <v>326</v>
      </c>
      <c r="BM218" s="22">
        <v>377</v>
      </c>
      <c r="BN218" s="22">
        <v>485</v>
      </c>
      <c r="BO218" s="22">
        <v>579</v>
      </c>
      <c r="BP218" s="22">
        <v>663</v>
      </c>
      <c r="BQ218" s="22">
        <v>759</v>
      </c>
      <c r="BR218" s="22">
        <v>758</v>
      </c>
      <c r="BS218" s="22">
        <v>937</v>
      </c>
      <c r="BT218" s="22">
        <v>1073</v>
      </c>
      <c r="BU218" s="22">
        <v>1177</v>
      </c>
      <c r="BV218" s="22">
        <v>1358</v>
      </c>
      <c r="BW218" s="22">
        <v>1455</v>
      </c>
      <c r="BX218" s="22">
        <v>1638</v>
      </c>
      <c r="BY218" s="22">
        <v>1738</v>
      </c>
      <c r="BZ218" s="22">
        <v>1915</v>
      </c>
      <c r="CA218" s="22">
        <v>2003</v>
      </c>
      <c r="CB218" s="22">
        <v>2260</v>
      </c>
      <c r="CC218" s="22">
        <v>2469</v>
      </c>
      <c r="CD218" s="22">
        <v>2642</v>
      </c>
      <c r="CE218" s="22">
        <v>2781</v>
      </c>
      <c r="CF218" s="22">
        <v>2942</v>
      </c>
      <c r="CG218" s="22">
        <v>3087</v>
      </c>
      <c r="CH218" s="22">
        <v>3360</v>
      </c>
      <c r="CI218" s="22">
        <v>3624</v>
      </c>
      <c r="CJ218" s="22">
        <v>3793</v>
      </c>
      <c r="CK218" s="22">
        <v>3974</v>
      </c>
      <c r="CL218" s="22">
        <v>4274</v>
      </c>
      <c r="CM218" s="22">
        <v>4512</v>
      </c>
      <c r="CN218" s="22">
        <v>4716</v>
      </c>
      <c r="CO218" s="22">
        <v>4894</v>
      </c>
      <c r="CP218" s="22">
        <v>5153</v>
      </c>
      <c r="CQ218" s="22">
        <v>5434</v>
      </c>
      <c r="CR218" s="22">
        <v>5718</v>
      </c>
      <c r="CS218" s="22">
        <v>5911</v>
      </c>
      <c r="CT218" s="22">
        <v>6094</v>
      </c>
      <c r="CU218" s="22">
        <v>6342</v>
      </c>
      <c r="CV218" s="22">
        <v>6569</v>
      </c>
      <c r="CW218" s="22">
        <v>6815</v>
      </c>
      <c r="CX218" s="22">
        <v>7212</v>
      </c>
      <c r="CY218" s="22">
        <v>7441</v>
      </c>
      <c r="CZ218" s="22">
        <v>7550</v>
      </c>
      <c r="DA218" s="22">
        <v>7877</v>
      </c>
      <c r="DB218" s="22">
        <v>8207</v>
      </c>
      <c r="DC218" s="22">
        <v>8424</v>
      </c>
      <c r="DD218" s="22">
        <v>8686</v>
      </c>
      <c r="DE218" s="22">
        <v>9090</v>
      </c>
      <c r="DF218" s="22">
        <v>9378</v>
      </c>
      <c r="DG218" s="22">
        <v>9501</v>
      </c>
      <c r="DH218" s="22">
        <v>9674</v>
      </c>
      <c r="DI218" s="22">
        <v>9908</v>
      </c>
      <c r="DJ218" s="22">
        <v>10090</v>
      </c>
      <c r="DK218" s="22">
        <v>10483</v>
      </c>
      <c r="DL218" s="22">
        <v>10801</v>
      </c>
      <c r="DM218" s="22">
        <v>11123</v>
      </c>
      <c r="DN218" s="22">
        <v>11296</v>
      </c>
      <c r="DO218" s="22">
        <v>11432</v>
      </c>
      <c r="DP218" s="22">
        <v>11704</v>
      </c>
      <c r="DQ218" s="22">
        <v>11967</v>
      </c>
      <c r="DR218" s="22">
        <v>12222</v>
      </c>
      <c r="DS218" s="22">
        <v>12625</v>
      </c>
      <c r="DT218" s="22">
        <v>13005</v>
      </c>
      <c r="DU218" s="22">
        <v>13260</v>
      </c>
      <c r="DV218" s="22">
        <v>13458</v>
      </c>
      <c r="DW218" s="22">
        <v>13731</v>
      </c>
      <c r="DX218" s="22">
        <v>14044</v>
      </c>
      <c r="DY218" s="22">
        <v>14372</v>
      </c>
      <c r="DZ218" s="22">
        <v>14793</v>
      </c>
      <c r="EA218" s="22">
        <v>15229</v>
      </c>
      <c r="EB218" t="e">
        <v>#N/A</v>
      </c>
      <c r="EC218" t="e">
        <v>#N/A</v>
      </c>
      <c r="ED218" t="e">
        <v>#N/A</v>
      </c>
      <c r="EE218" t="e">
        <v>#N/A</v>
      </c>
      <c r="EF218" t="e">
        <v>#N/A</v>
      </c>
      <c r="EG218" t="e">
        <v>#N/A</v>
      </c>
      <c r="EH218" t="e">
        <v>#N/A</v>
      </c>
      <c r="EI218" t="e">
        <v>#N/A</v>
      </c>
      <c r="EJ218" t="e">
        <v>#N/A</v>
      </c>
      <c r="EK218" t="e">
        <v>#N/A</v>
      </c>
      <c r="EL218" t="e">
        <v>#N/A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 x14ac:dyDescent="0.25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1</v>
      </c>
      <c r="AW219" s="22">
        <v>1</v>
      </c>
      <c r="AX219" s="22">
        <v>1</v>
      </c>
      <c r="AY219" s="22">
        <v>1</v>
      </c>
      <c r="AZ219" s="22">
        <v>2</v>
      </c>
      <c r="BA219" s="22">
        <v>3</v>
      </c>
      <c r="BB219" s="22">
        <v>4</v>
      </c>
      <c r="BC219" s="22">
        <v>5</v>
      </c>
      <c r="BD219" s="22">
        <v>6</v>
      </c>
      <c r="BE219" s="22">
        <v>12</v>
      </c>
      <c r="BF219" s="22">
        <v>18</v>
      </c>
      <c r="BG219" s="22">
        <v>31</v>
      </c>
      <c r="BH219" s="22">
        <v>58</v>
      </c>
      <c r="BI219" s="22">
        <v>69</v>
      </c>
      <c r="BJ219" s="22">
        <v>87</v>
      </c>
      <c r="BK219" s="22">
        <v>166</v>
      </c>
      <c r="BL219" s="22">
        <v>230</v>
      </c>
      <c r="BM219" s="22">
        <v>311</v>
      </c>
      <c r="BN219" s="22">
        <v>456</v>
      </c>
      <c r="BO219" s="22">
        <v>590</v>
      </c>
      <c r="BP219" s="22">
        <v>742</v>
      </c>
      <c r="BQ219" s="22">
        <v>817</v>
      </c>
      <c r="BR219" s="22">
        <v>953</v>
      </c>
      <c r="BS219" s="22">
        <v>1241</v>
      </c>
      <c r="BT219" s="22">
        <v>1488</v>
      </c>
      <c r="BU219" s="22">
        <v>1720</v>
      </c>
      <c r="BV219" s="22">
        <v>1726</v>
      </c>
      <c r="BW219" s="22">
        <v>2136</v>
      </c>
      <c r="BX219" s="22">
        <v>2173</v>
      </c>
      <c r="BY219" s="22">
        <v>2524</v>
      </c>
      <c r="BZ219" s="22">
        <v>2896</v>
      </c>
      <c r="CA219" s="22">
        <v>2974</v>
      </c>
      <c r="CB219" s="22">
        <v>3183</v>
      </c>
      <c r="CC219" s="22">
        <v>3597</v>
      </c>
      <c r="CD219" s="22">
        <v>3808</v>
      </c>
      <c r="CE219" s="22">
        <v>3984</v>
      </c>
      <c r="CF219" s="22">
        <v>4209</v>
      </c>
      <c r="CG219" s="22">
        <v>4417</v>
      </c>
      <c r="CH219" s="22">
        <v>4459</v>
      </c>
      <c r="CI219" s="22">
        <v>4811</v>
      </c>
      <c r="CJ219" s="22">
        <v>5062</v>
      </c>
      <c r="CK219" s="22">
        <v>5227</v>
      </c>
      <c r="CL219" s="22">
        <v>5365</v>
      </c>
      <c r="CM219" s="22">
        <v>5507</v>
      </c>
      <c r="CN219" s="22">
        <v>5628</v>
      </c>
      <c r="CO219" s="22">
        <v>5841</v>
      </c>
      <c r="CP219" s="22">
        <v>6051</v>
      </c>
      <c r="CQ219" s="22">
        <v>6312</v>
      </c>
      <c r="CR219" s="22">
        <v>6448</v>
      </c>
      <c r="CS219" s="22">
        <v>6636</v>
      </c>
      <c r="CT219" s="22">
        <v>6838</v>
      </c>
      <c r="CU219" s="22">
        <v>6961</v>
      </c>
      <c r="CV219" s="22">
        <v>7162</v>
      </c>
      <c r="CW219" s="22">
        <v>7320</v>
      </c>
      <c r="CX219" s="22">
        <v>7489</v>
      </c>
      <c r="CY219" s="22">
        <v>7759</v>
      </c>
      <c r="CZ219" s="22">
        <v>8009</v>
      </c>
      <c r="DA219" s="22">
        <v>8287</v>
      </c>
      <c r="DB219" s="22">
        <v>8438</v>
      </c>
      <c r="DC219" s="22">
        <v>8617</v>
      </c>
      <c r="DD219" s="22">
        <v>9124</v>
      </c>
      <c r="DE219" s="22">
        <v>9118</v>
      </c>
      <c r="DF219" s="22">
        <v>9159</v>
      </c>
      <c r="DG219" s="22">
        <v>9301</v>
      </c>
      <c r="DH219" s="22">
        <v>9374</v>
      </c>
      <c r="DI219" s="22">
        <v>9478</v>
      </c>
      <c r="DJ219" s="22">
        <v>9596</v>
      </c>
      <c r="DK219" s="22">
        <v>9756</v>
      </c>
      <c r="DL219" s="22">
        <v>9918</v>
      </c>
      <c r="DM219" s="22">
        <v>10261</v>
      </c>
      <c r="DN219" s="22">
        <v>10213</v>
      </c>
      <c r="DO219" s="22">
        <v>10503</v>
      </c>
      <c r="DP219" s="22">
        <v>10653</v>
      </c>
      <c r="DQ219" s="22">
        <v>10774</v>
      </c>
      <c r="DR219" s="22">
        <v>10932</v>
      </c>
      <c r="DS219" s="22">
        <v>11038</v>
      </c>
      <c r="DT219" s="22">
        <v>11144</v>
      </c>
      <c r="DU219" s="22">
        <v>11314</v>
      </c>
      <c r="DV219" s="22">
        <v>11615</v>
      </c>
      <c r="DW219" s="22">
        <v>11697</v>
      </c>
      <c r="DX219" s="22">
        <v>11922</v>
      </c>
      <c r="DY219" s="22">
        <v>12068</v>
      </c>
      <c r="DZ219" s="22">
        <v>12174</v>
      </c>
      <c r="EA219" s="22">
        <v>12366</v>
      </c>
      <c r="EB219" t="e">
        <v>#N/A</v>
      </c>
      <c r="EC219" t="e">
        <v>#N/A</v>
      </c>
      <c r="ED219" t="e">
        <v>#N/A</v>
      </c>
      <c r="EE219" t="e">
        <v>#N/A</v>
      </c>
      <c r="EF219" t="e">
        <v>#N/A</v>
      </c>
      <c r="EG219" t="e">
        <v>#N/A</v>
      </c>
      <c r="EH219" t="e">
        <v>#N/A</v>
      </c>
      <c r="EI219" t="e">
        <v>#N/A</v>
      </c>
      <c r="EJ219" t="e">
        <v>#N/A</v>
      </c>
      <c r="EK219" t="e">
        <v>#N/A</v>
      </c>
      <c r="EL219" t="e">
        <v>#N/A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 x14ac:dyDescent="0.25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0</v>
      </c>
      <c r="BB220" s="22">
        <v>4</v>
      </c>
      <c r="BC220" s="22">
        <v>6</v>
      </c>
      <c r="BD220" s="22">
        <v>6</v>
      </c>
      <c r="BE220" s="22">
        <v>8</v>
      </c>
      <c r="BF220" s="22">
        <v>10</v>
      </c>
      <c r="BG220" s="22">
        <v>21</v>
      </c>
      <c r="BH220" s="22">
        <v>37</v>
      </c>
      <c r="BI220" s="22">
        <v>36</v>
      </c>
      <c r="BJ220" s="22">
        <v>69</v>
      </c>
      <c r="BK220" s="22">
        <v>122</v>
      </c>
      <c r="BL220" s="22">
        <v>60</v>
      </c>
      <c r="BM220" s="22">
        <v>80</v>
      </c>
      <c r="BN220" s="22">
        <v>94</v>
      </c>
      <c r="BO220" s="22">
        <v>125</v>
      </c>
      <c r="BP220" s="22">
        <v>222</v>
      </c>
      <c r="BQ220" s="22">
        <v>423</v>
      </c>
      <c r="BR220" s="22">
        <v>303</v>
      </c>
      <c r="BS220" s="22">
        <v>300</v>
      </c>
      <c r="BT220" s="22">
        <v>356</v>
      </c>
      <c r="BU220" s="22">
        <v>389</v>
      </c>
      <c r="BV220" s="22">
        <v>259</v>
      </c>
      <c r="BW220" s="22">
        <v>299</v>
      </c>
      <c r="BX220" s="22">
        <v>311</v>
      </c>
      <c r="BY220" s="22">
        <v>332</v>
      </c>
      <c r="BZ220" s="22">
        <v>352</v>
      </c>
      <c r="CA220" s="22">
        <v>332</v>
      </c>
      <c r="CB220" s="22">
        <v>411</v>
      </c>
      <c r="CC220" s="22">
        <v>511</v>
      </c>
      <c r="CD220" s="22">
        <v>473</v>
      </c>
      <c r="CE220" s="22">
        <v>410</v>
      </c>
      <c r="CF220" s="22">
        <v>394</v>
      </c>
      <c r="CG220" s="22">
        <v>399</v>
      </c>
      <c r="CH220" s="22">
        <v>409</v>
      </c>
      <c r="CI220" s="22">
        <v>417</v>
      </c>
      <c r="CJ220" s="22">
        <v>520</v>
      </c>
      <c r="CK220" s="22">
        <v>460</v>
      </c>
      <c r="CL220" s="22">
        <v>453</v>
      </c>
      <c r="CM220" s="22">
        <v>469</v>
      </c>
      <c r="CN220" s="22">
        <v>471</v>
      </c>
      <c r="CO220" s="22">
        <v>445</v>
      </c>
      <c r="CP220" s="22">
        <v>446</v>
      </c>
      <c r="CQ220" s="22">
        <v>509</v>
      </c>
      <c r="CR220" s="22">
        <v>461</v>
      </c>
      <c r="CS220" s="22">
        <v>543</v>
      </c>
      <c r="CT220" s="22">
        <v>449</v>
      </c>
      <c r="CU220" s="22">
        <v>451</v>
      </c>
      <c r="CV220" s="22">
        <v>451</v>
      </c>
      <c r="CW220" s="22">
        <v>453</v>
      </c>
      <c r="CX220" s="22">
        <v>453</v>
      </c>
      <c r="CY220" s="22">
        <v>455</v>
      </c>
      <c r="CZ220" s="22">
        <v>455</v>
      </c>
      <c r="DA220" s="22">
        <v>457</v>
      </c>
      <c r="DB220" s="22">
        <v>456</v>
      </c>
      <c r="DC220" s="22">
        <v>456</v>
      </c>
      <c r="DD220" s="22">
        <v>456</v>
      </c>
      <c r="DE220" s="22">
        <v>487</v>
      </c>
      <c r="DF220" s="22">
        <v>580</v>
      </c>
      <c r="DG220" s="22">
        <v>458</v>
      </c>
      <c r="DH220" s="22">
        <v>468</v>
      </c>
      <c r="DI220" s="22">
        <v>492</v>
      </c>
      <c r="DJ220" s="22">
        <v>462</v>
      </c>
      <c r="DK220" s="22">
        <v>462</v>
      </c>
      <c r="DL220" s="22">
        <v>466</v>
      </c>
      <c r="DM220" s="22">
        <v>468</v>
      </c>
      <c r="DN220" s="22">
        <v>468</v>
      </c>
      <c r="DO220" s="22">
        <v>470</v>
      </c>
      <c r="DP220" s="22">
        <v>471</v>
      </c>
      <c r="DQ220" s="22">
        <v>478</v>
      </c>
      <c r="DR220" s="22">
        <v>479</v>
      </c>
      <c r="DS220" s="22">
        <v>479</v>
      </c>
      <c r="DT220" s="22">
        <v>479</v>
      </c>
      <c r="DU220" s="22">
        <v>479</v>
      </c>
      <c r="DV220" s="22">
        <v>479</v>
      </c>
      <c r="DW220" s="22">
        <v>479</v>
      </c>
      <c r="DX220" s="22">
        <v>481</v>
      </c>
      <c r="DY220" s="22">
        <v>485</v>
      </c>
      <c r="DZ220" s="22">
        <v>493</v>
      </c>
      <c r="EA220" s="22">
        <v>505</v>
      </c>
      <c r="EB220" t="e">
        <v>#N/A</v>
      </c>
      <c r="EC220" t="e">
        <v>#N/A</v>
      </c>
      <c r="ED220" t="e">
        <v>#N/A</v>
      </c>
      <c r="EE220" t="e">
        <v>#N/A</v>
      </c>
      <c r="EF220" t="e">
        <v>#N/A</v>
      </c>
      <c r="EG220" t="e">
        <v>#N/A</v>
      </c>
      <c r="EH220" t="e">
        <v>#N/A</v>
      </c>
      <c r="EI220" t="e">
        <v>#N/A</v>
      </c>
      <c r="EJ220" t="e">
        <v>#N/A</v>
      </c>
      <c r="EK220" t="e">
        <v>#N/A</v>
      </c>
      <c r="EL220" t="e">
        <v>#N/A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 x14ac:dyDescent="0.25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1</v>
      </c>
      <c r="AU221" s="22">
        <v>1</v>
      </c>
      <c r="AV221" s="22">
        <v>1</v>
      </c>
      <c r="AW221" s="22">
        <v>3</v>
      </c>
      <c r="AX221" s="22">
        <v>3</v>
      </c>
      <c r="AY221" s="22">
        <v>5</v>
      </c>
      <c r="AZ221" s="22">
        <v>10</v>
      </c>
      <c r="BA221" s="22">
        <v>14</v>
      </c>
      <c r="BB221" s="22">
        <v>18</v>
      </c>
      <c r="BC221" s="22">
        <v>17</v>
      </c>
      <c r="BD221" s="22">
        <v>18</v>
      </c>
      <c r="BE221" s="22">
        <v>23</v>
      </c>
      <c r="BF221" s="22">
        <v>24</v>
      </c>
      <c r="BG221" s="22">
        <v>34</v>
      </c>
      <c r="BH221" s="22">
        <v>38</v>
      </c>
      <c r="BI221" s="22">
        <v>38</v>
      </c>
      <c r="BJ221" s="22">
        <v>51</v>
      </c>
      <c r="BK221" s="22">
        <v>74</v>
      </c>
      <c r="BL221" s="22">
        <v>66</v>
      </c>
      <c r="BM221" s="22">
        <v>71</v>
      </c>
      <c r="BN221" s="22">
        <v>74</v>
      </c>
      <c r="BO221" s="22">
        <v>84</v>
      </c>
      <c r="BP221" s="22">
        <v>96</v>
      </c>
      <c r="BQ221" s="22">
        <v>104</v>
      </c>
      <c r="BR221" s="22">
        <v>199</v>
      </c>
      <c r="BS221" s="22">
        <v>169</v>
      </c>
      <c r="BT221" s="22">
        <v>207</v>
      </c>
      <c r="BU221" s="22">
        <v>244</v>
      </c>
      <c r="BV221" s="22">
        <v>278</v>
      </c>
      <c r="BW221" s="22">
        <v>320</v>
      </c>
      <c r="BX221" s="22">
        <v>367</v>
      </c>
      <c r="BY221" s="22">
        <v>417</v>
      </c>
      <c r="BZ221" s="22">
        <v>447</v>
      </c>
      <c r="CA221" s="22">
        <v>520</v>
      </c>
      <c r="CB221" s="22">
        <v>600</v>
      </c>
      <c r="CC221" s="22">
        <v>667</v>
      </c>
      <c r="CD221" s="22">
        <v>699</v>
      </c>
      <c r="CE221" s="22">
        <v>769</v>
      </c>
      <c r="CF221" s="22">
        <v>792</v>
      </c>
      <c r="CG221" s="22">
        <v>880</v>
      </c>
      <c r="CH221" s="22">
        <v>882</v>
      </c>
      <c r="CI221" s="22">
        <v>929</v>
      </c>
      <c r="CJ221" s="22">
        <v>976</v>
      </c>
      <c r="CK221" s="22">
        <v>1189</v>
      </c>
      <c r="CL221" s="22">
        <v>1434</v>
      </c>
      <c r="CM221" s="22">
        <v>1615</v>
      </c>
      <c r="CN221" s="22">
        <v>1699</v>
      </c>
      <c r="CO221" s="22">
        <v>1818</v>
      </c>
      <c r="CP221" s="22">
        <v>2206</v>
      </c>
      <c r="CQ221" s="22">
        <v>2427</v>
      </c>
      <c r="CR221" s="22">
        <v>2728</v>
      </c>
      <c r="CS221" s="22">
        <v>3025</v>
      </c>
      <c r="CT221" s="22">
        <v>3335</v>
      </c>
      <c r="CU221" s="22">
        <v>3501</v>
      </c>
      <c r="CV221" s="22">
        <v>3835</v>
      </c>
      <c r="CW221" s="22">
        <v>4236</v>
      </c>
      <c r="CX221" s="22">
        <v>5023</v>
      </c>
      <c r="CY221" s="22">
        <v>5351</v>
      </c>
      <c r="CZ221" s="22">
        <v>5680</v>
      </c>
      <c r="DA221" s="22">
        <v>6052</v>
      </c>
      <c r="DB221" s="22">
        <v>6388</v>
      </c>
      <c r="DC221" s="22">
        <v>6709</v>
      </c>
      <c r="DD221" s="22">
        <v>7089</v>
      </c>
      <c r="DE221" s="22">
        <v>7722</v>
      </c>
      <c r="DF221" s="22">
        <v>8125</v>
      </c>
      <c r="DG221" s="22">
        <v>8199</v>
      </c>
      <c r="DH221" s="22">
        <v>8438</v>
      </c>
      <c r="DI221" s="22">
        <v>8558</v>
      </c>
      <c r="DJ221" s="22">
        <v>8938</v>
      </c>
      <c r="DK221" s="22">
        <v>9294</v>
      </c>
      <c r="DL221" s="22">
        <v>9644</v>
      </c>
      <c r="DM221" s="22">
        <v>10065</v>
      </c>
      <c r="DN221" s="22">
        <v>10187</v>
      </c>
      <c r="DO221" s="22">
        <v>10495</v>
      </c>
      <c r="DP221" s="22">
        <v>10703</v>
      </c>
      <c r="DQ221" s="22">
        <v>10966</v>
      </c>
      <c r="DR221" s="22">
        <v>11272</v>
      </c>
      <c r="DS221" s="22">
        <v>11510</v>
      </c>
      <c r="DT221" s="22">
        <v>11809</v>
      </c>
      <c r="DU221" s="22">
        <v>11959</v>
      </c>
      <c r="DV221" s="22">
        <v>12185</v>
      </c>
      <c r="DW221" s="22">
        <v>12442</v>
      </c>
      <c r="DX221" s="22">
        <v>12802</v>
      </c>
      <c r="DY221" s="22">
        <v>13067</v>
      </c>
      <c r="DZ221" s="22">
        <v>13447</v>
      </c>
      <c r="EA221" s="22">
        <v>13694</v>
      </c>
      <c r="EB221" t="e">
        <v>#N/A</v>
      </c>
      <c r="EC221" t="e">
        <v>#N/A</v>
      </c>
      <c r="ED221" t="e">
        <v>#N/A</v>
      </c>
      <c r="EE221" t="e">
        <v>#N/A</v>
      </c>
      <c r="EF221" t="e">
        <v>#N/A</v>
      </c>
      <c r="EG221" t="e">
        <v>#N/A</v>
      </c>
      <c r="EH221" t="e">
        <v>#N/A</v>
      </c>
      <c r="EI221" t="e">
        <v>#N/A</v>
      </c>
      <c r="EJ221" t="e">
        <v>#N/A</v>
      </c>
      <c r="EK221" t="e">
        <v>#N/A</v>
      </c>
      <c r="EL221" t="e">
        <v>#N/A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 x14ac:dyDescent="0.25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1</v>
      </c>
      <c r="AT222" s="22">
        <v>2</v>
      </c>
      <c r="AU222" s="22">
        <v>2</v>
      </c>
      <c r="AV222" s="22">
        <v>4</v>
      </c>
      <c r="AW222" s="22">
        <v>4</v>
      </c>
      <c r="AX222" s="22">
        <v>4</v>
      </c>
      <c r="AY222" s="22">
        <v>7</v>
      </c>
      <c r="AZ222" s="22">
        <v>10</v>
      </c>
      <c r="BA222" s="22">
        <v>18</v>
      </c>
      <c r="BB222" s="22">
        <v>20</v>
      </c>
      <c r="BC222" s="22">
        <v>20</v>
      </c>
      <c r="BD222" s="22">
        <v>45</v>
      </c>
      <c r="BE222" s="22">
        <v>55</v>
      </c>
      <c r="BF222" s="22">
        <v>55</v>
      </c>
      <c r="BG222" s="22">
        <v>192</v>
      </c>
      <c r="BH222" s="22">
        <v>235</v>
      </c>
      <c r="BI222" s="22">
        <v>291</v>
      </c>
      <c r="BJ222" s="22">
        <v>375</v>
      </c>
      <c r="BK222" s="22">
        <v>575</v>
      </c>
      <c r="BL222" s="22">
        <v>908</v>
      </c>
      <c r="BM222" s="22">
        <v>1238</v>
      </c>
      <c r="BN222" s="22">
        <v>1894</v>
      </c>
      <c r="BO222" s="22">
        <v>2504</v>
      </c>
      <c r="BP222" s="22">
        <v>3011</v>
      </c>
      <c r="BQ222" s="22">
        <v>3671</v>
      </c>
      <c r="BR222" s="22">
        <v>4727</v>
      </c>
      <c r="BS222" s="22">
        <v>4698</v>
      </c>
      <c r="BT222" s="22">
        <v>5643</v>
      </c>
      <c r="BU222" s="22">
        <v>6181</v>
      </c>
      <c r="BV222" s="22">
        <v>6306</v>
      </c>
      <c r="BW222" s="22">
        <v>5643</v>
      </c>
      <c r="BX222" s="22">
        <v>5651</v>
      </c>
      <c r="BY222" s="22">
        <v>5441</v>
      </c>
      <c r="BZ222" s="22">
        <v>4298</v>
      </c>
      <c r="CA222" s="22">
        <v>3650</v>
      </c>
      <c r="CB222" s="22">
        <v>3395</v>
      </c>
      <c r="CC222" s="22">
        <v>3225</v>
      </c>
      <c r="CD222" s="22">
        <v>3530</v>
      </c>
      <c r="CE222" s="22">
        <v>4087</v>
      </c>
      <c r="CF222" s="22">
        <v>4193</v>
      </c>
      <c r="CG222" s="22">
        <v>4836</v>
      </c>
      <c r="CH222" s="22">
        <v>4395</v>
      </c>
      <c r="CI222" s="22">
        <v>4260</v>
      </c>
      <c r="CJ222" s="22">
        <v>4145</v>
      </c>
      <c r="CK222" s="22">
        <v>4340</v>
      </c>
      <c r="CL222" s="22">
        <v>4293</v>
      </c>
      <c r="CM222" s="22">
        <v>4379</v>
      </c>
      <c r="CN222" s="22">
        <v>6976</v>
      </c>
      <c r="CO222" s="22">
        <v>5120</v>
      </c>
      <c r="CP222" s="22">
        <v>5312</v>
      </c>
      <c r="CQ222" s="22">
        <v>4865</v>
      </c>
      <c r="CR222" s="22">
        <v>5055</v>
      </c>
      <c r="CS222" s="22">
        <v>5320</v>
      </c>
      <c r="CT222" s="22">
        <v>5518</v>
      </c>
      <c r="CU222" s="22">
        <v>5539</v>
      </c>
      <c r="CV222" s="22">
        <v>5652</v>
      </c>
      <c r="CW222" s="22">
        <v>5531</v>
      </c>
      <c r="CX222" s="22">
        <v>5831</v>
      </c>
      <c r="CY222" s="22">
        <v>6065</v>
      </c>
      <c r="CZ222" s="22">
        <v>6113</v>
      </c>
      <c r="DA222" s="22">
        <v>6277</v>
      </c>
      <c r="DB222" s="22">
        <v>6210</v>
      </c>
      <c r="DC222" s="22">
        <v>6335</v>
      </c>
      <c r="DD222" s="22">
        <v>5855</v>
      </c>
      <c r="DE222" s="22">
        <v>5891</v>
      </c>
      <c r="DF222" s="22">
        <v>6049</v>
      </c>
      <c r="DG222" s="22">
        <v>6120</v>
      </c>
      <c r="DH222" s="22">
        <v>6143</v>
      </c>
      <c r="DI222" s="22">
        <v>6282</v>
      </c>
      <c r="DJ222" s="22">
        <v>6565</v>
      </c>
      <c r="DK222" s="22">
        <v>6757</v>
      </c>
      <c r="DL222" s="22">
        <v>6733</v>
      </c>
      <c r="DM222" s="22">
        <v>6968</v>
      </c>
      <c r="DN222" s="22">
        <v>6949</v>
      </c>
      <c r="DO222" s="22">
        <v>7061</v>
      </c>
      <c r="DP222" s="22">
        <v>7096</v>
      </c>
      <c r="DQ222" s="22">
        <v>7388</v>
      </c>
      <c r="DR222" s="22">
        <v>7400</v>
      </c>
      <c r="DS222" s="22">
        <v>7525</v>
      </c>
      <c r="DT222" s="22">
        <v>7526</v>
      </c>
      <c r="DU222" s="22">
        <v>8107</v>
      </c>
      <c r="DV222" s="22">
        <v>8182</v>
      </c>
      <c r="DW222" s="22">
        <v>8285</v>
      </c>
      <c r="DX222" s="22">
        <v>8848</v>
      </c>
      <c r="DY222" s="22">
        <v>8280</v>
      </c>
      <c r="DZ222" s="22">
        <v>8824</v>
      </c>
      <c r="EA222" s="22">
        <v>8911</v>
      </c>
      <c r="EB222" t="e">
        <v>#N/A</v>
      </c>
      <c r="EC222" t="e">
        <v>#N/A</v>
      </c>
      <c r="ED222" t="e">
        <v>#N/A</v>
      </c>
      <c r="EE222" t="e">
        <v>#N/A</v>
      </c>
      <c r="EF222" t="e">
        <v>#N/A</v>
      </c>
      <c r="EG222" t="e">
        <v>#N/A</v>
      </c>
      <c r="EH222" t="e">
        <v>#N/A</v>
      </c>
      <c r="EI222" t="e">
        <v>#N/A</v>
      </c>
      <c r="EJ222" t="e">
        <v>#N/A</v>
      </c>
      <c r="EK222" t="e">
        <v>#N/A</v>
      </c>
      <c r="EL222" t="e">
        <v>#N/A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 x14ac:dyDescent="0.25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1</v>
      </c>
      <c r="AQ223" s="22">
        <v>2</v>
      </c>
      <c r="AR223" s="22">
        <v>2</v>
      </c>
      <c r="AS223" s="22">
        <v>2</v>
      </c>
      <c r="AT223" s="22">
        <v>2</v>
      </c>
      <c r="AU223" s="22">
        <v>2</v>
      </c>
      <c r="AV223" s="22">
        <v>4</v>
      </c>
      <c r="AW223" s="22">
        <v>4</v>
      </c>
      <c r="AX223" s="22">
        <v>4</v>
      </c>
      <c r="AY223" s="22">
        <v>5</v>
      </c>
      <c r="AZ223" s="22">
        <v>6</v>
      </c>
      <c r="BA223" s="22">
        <v>6</v>
      </c>
      <c r="BB223" s="22">
        <v>7</v>
      </c>
      <c r="BC223" s="22">
        <v>7</v>
      </c>
      <c r="BD223" s="22">
        <v>17</v>
      </c>
      <c r="BE223" s="22">
        <v>26</v>
      </c>
      <c r="BF223" s="22">
        <v>37</v>
      </c>
      <c r="BG223" s="22">
        <v>37</v>
      </c>
      <c r="BH223" s="22">
        <v>48</v>
      </c>
      <c r="BI223" s="22">
        <v>61</v>
      </c>
      <c r="BJ223" s="22">
        <v>73</v>
      </c>
      <c r="BK223" s="22">
        <v>78</v>
      </c>
      <c r="BL223" s="22">
        <v>101</v>
      </c>
      <c r="BM223" s="22">
        <v>108</v>
      </c>
      <c r="BN223" s="22">
        <v>137</v>
      </c>
      <c r="BO223" s="22">
        <v>154</v>
      </c>
      <c r="BP223" s="22">
        <v>187</v>
      </c>
      <c r="BQ223" s="22">
        <v>214</v>
      </c>
      <c r="BR223" s="22">
        <v>258</v>
      </c>
      <c r="BS223" s="22">
        <v>357</v>
      </c>
      <c r="BT223" s="22">
        <v>367</v>
      </c>
      <c r="BU223" s="22">
        <v>480</v>
      </c>
      <c r="BV223" s="22">
        <v>482</v>
      </c>
      <c r="BW223" s="22">
        <v>542</v>
      </c>
      <c r="BX223" s="22">
        <v>617</v>
      </c>
      <c r="BY223" s="22">
        <v>714</v>
      </c>
      <c r="BZ223" s="22">
        <v>714</v>
      </c>
      <c r="CA223" s="22">
        <v>746</v>
      </c>
      <c r="CB223" s="22">
        <v>787</v>
      </c>
      <c r="CC223" s="22">
        <v>787</v>
      </c>
      <c r="CD223" s="22">
        <v>885</v>
      </c>
      <c r="CE223" s="22">
        <v>928</v>
      </c>
      <c r="CF223" s="22">
        <v>984</v>
      </c>
      <c r="CG223" s="22">
        <v>921</v>
      </c>
      <c r="CH223" s="22">
        <v>1139</v>
      </c>
      <c r="CI223" s="22">
        <v>1139</v>
      </c>
      <c r="CJ223" s="22">
        <v>1285</v>
      </c>
      <c r="CK223" s="22">
        <v>1342</v>
      </c>
      <c r="CL223" s="22">
        <v>1390</v>
      </c>
      <c r="CM223" s="22">
        <v>1443</v>
      </c>
      <c r="CN223" s="22">
        <v>1476</v>
      </c>
      <c r="CO223" s="22">
        <v>1571</v>
      </c>
      <c r="CP223" s="22">
        <v>1659</v>
      </c>
      <c r="CQ223" s="22">
        <v>1717</v>
      </c>
      <c r="CR223" s="22">
        <v>1788</v>
      </c>
      <c r="CS223" s="22">
        <v>1859</v>
      </c>
      <c r="CT223" s="22">
        <v>1927</v>
      </c>
      <c r="CU223" s="22">
        <v>2003</v>
      </c>
      <c r="CV223" s="22">
        <v>2051</v>
      </c>
      <c r="CW223" s="22">
        <v>2143</v>
      </c>
      <c r="CX223" s="22">
        <v>2295</v>
      </c>
      <c r="CY223" s="22">
        <v>2395</v>
      </c>
      <c r="CZ223" s="22">
        <v>2499</v>
      </c>
      <c r="DA223" s="22">
        <v>2573</v>
      </c>
      <c r="DB223" s="22">
        <v>2621</v>
      </c>
      <c r="DC223" s="22">
        <v>2721</v>
      </c>
      <c r="DD223" s="22">
        <v>2822</v>
      </c>
      <c r="DE223" s="22">
        <v>2919</v>
      </c>
      <c r="DF223" s="22">
        <v>2998</v>
      </c>
      <c r="DG223" s="22">
        <v>3062</v>
      </c>
      <c r="DH223" s="22">
        <v>3159</v>
      </c>
      <c r="DI223" s="22">
        <v>3262</v>
      </c>
      <c r="DJ223" s="22">
        <v>3335</v>
      </c>
      <c r="DK223" s="22">
        <v>3414</v>
      </c>
      <c r="DL223" s="22">
        <v>3493</v>
      </c>
      <c r="DM223" s="22">
        <v>3626</v>
      </c>
      <c r="DN223" s="22">
        <v>3667</v>
      </c>
      <c r="DO223" s="22">
        <v>3725</v>
      </c>
      <c r="DP223" s="22">
        <v>3816</v>
      </c>
      <c r="DQ223" s="22">
        <v>3864</v>
      </c>
      <c r="DR223" s="22">
        <v>4069</v>
      </c>
      <c r="DS223" s="22">
        <v>4146</v>
      </c>
      <c r="DT223" s="22">
        <v>4223</v>
      </c>
      <c r="DU223" s="22">
        <v>4323</v>
      </c>
      <c r="DV223" s="22">
        <v>4374</v>
      </c>
      <c r="DW223" s="22">
        <v>4424</v>
      </c>
      <c r="DX223" s="22">
        <v>4484</v>
      </c>
      <c r="DY223" s="22">
        <v>4588</v>
      </c>
      <c r="DZ223" s="22">
        <v>4701</v>
      </c>
      <c r="EA223" s="22">
        <v>4709</v>
      </c>
      <c r="EB223" t="e">
        <v>#N/A</v>
      </c>
      <c r="EC223" t="e">
        <v>#N/A</v>
      </c>
      <c r="ED223" t="e">
        <v>#N/A</v>
      </c>
      <c r="EE223" t="e">
        <v>#N/A</v>
      </c>
      <c r="EF223" t="e">
        <v>#N/A</v>
      </c>
      <c r="EG223" t="e">
        <v>#N/A</v>
      </c>
      <c r="EH223" t="e">
        <v>#N/A</v>
      </c>
      <c r="EI223" t="e">
        <v>#N/A</v>
      </c>
      <c r="EJ223" t="e">
        <v>#N/A</v>
      </c>
      <c r="EK223" t="e">
        <v>#N/A</v>
      </c>
      <c r="EL223" t="e">
        <v>#N/A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 x14ac:dyDescent="0.25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2</v>
      </c>
      <c r="AT224" s="22">
        <v>2</v>
      </c>
      <c r="AU224" s="22">
        <v>4</v>
      </c>
      <c r="AV224" s="22">
        <v>5</v>
      </c>
      <c r="AW224" s="22">
        <v>5</v>
      </c>
      <c r="AX224" s="22">
        <v>15</v>
      </c>
      <c r="AY224" s="22">
        <v>23</v>
      </c>
      <c r="AZ224" s="22">
        <v>29</v>
      </c>
      <c r="BA224" s="22">
        <v>49</v>
      </c>
      <c r="BB224" s="22">
        <v>94</v>
      </c>
      <c r="BC224" s="22">
        <v>72</v>
      </c>
      <c r="BD224" s="22">
        <v>176</v>
      </c>
      <c r="BE224" s="22">
        <v>250</v>
      </c>
      <c r="BF224" s="22">
        <v>397</v>
      </c>
      <c r="BG224" s="22">
        <v>651</v>
      </c>
      <c r="BH224" s="22">
        <v>1247</v>
      </c>
      <c r="BI224" s="22">
        <v>1187</v>
      </c>
      <c r="BJ224" s="22">
        <v>1716</v>
      </c>
      <c r="BK224" s="22">
        <v>2532</v>
      </c>
      <c r="BL224" s="22">
        <v>3030</v>
      </c>
      <c r="BM224" s="22">
        <v>3472</v>
      </c>
      <c r="BN224" s="22">
        <v>5398</v>
      </c>
      <c r="BO224" s="22">
        <v>6841</v>
      </c>
      <c r="BP224" s="22">
        <v>8646</v>
      </c>
      <c r="BQ224" s="22">
        <v>10366</v>
      </c>
      <c r="BR224" s="22">
        <v>12789</v>
      </c>
      <c r="BS224" s="22">
        <v>15010</v>
      </c>
      <c r="BT224" s="22">
        <v>17743</v>
      </c>
      <c r="BU224" s="22">
        <v>20724</v>
      </c>
      <c r="BV224" s="22">
        <v>25087</v>
      </c>
      <c r="BW224" s="22">
        <v>30189</v>
      </c>
      <c r="BX224" s="22">
        <v>33684</v>
      </c>
      <c r="BY224" s="22">
        <v>37569</v>
      </c>
      <c r="BZ224" s="22">
        <v>42209</v>
      </c>
      <c r="CA224" s="22">
        <v>46046</v>
      </c>
      <c r="CB224" s="22">
        <v>50031</v>
      </c>
      <c r="CC224" s="22">
        <v>53939</v>
      </c>
      <c r="CD224" s="22">
        <v>57227</v>
      </c>
      <c r="CE224" s="22">
        <v>60576</v>
      </c>
      <c r="CF224" s="22">
        <v>63381</v>
      </c>
      <c r="CG224" s="22">
        <v>67122</v>
      </c>
      <c r="CH224" s="22">
        <v>69841</v>
      </c>
      <c r="CI224" s="22">
        <v>74269</v>
      </c>
      <c r="CJ224" s="22">
        <v>77748</v>
      </c>
      <c r="CK224" s="22">
        <v>80672</v>
      </c>
      <c r="CL224" s="22">
        <v>84716</v>
      </c>
      <c r="CM224" s="22">
        <v>88137</v>
      </c>
      <c r="CN224" s="22">
        <v>89314</v>
      </c>
      <c r="CO224" s="22">
        <v>94869</v>
      </c>
      <c r="CP224" s="22">
        <v>98917</v>
      </c>
      <c r="CQ224" s="22">
        <v>101664</v>
      </c>
      <c r="CR224" s="22">
        <v>104966</v>
      </c>
      <c r="CS224" s="22">
        <v>108357</v>
      </c>
      <c r="CT224" s="22">
        <v>110370</v>
      </c>
      <c r="CU224" s="22">
        <v>113138</v>
      </c>
      <c r="CV224" s="22">
        <v>115647</v>
      </c>
      <c r="CW224" s="22">
        <v>118174</v>
      </c>
      <c r="CX224" s="22">
        <v>120607</v>
      </c>
      <c r="CY224" s="22">
        <v>123041</v>
      </c>
      <c r="CZ224" s="22">
        <v>126103</v>
      </c>
      <c r="DA224" s="22">
        <v>127622</v>
      </c>
      <c r="DB224" s="22">
        <v>130043</v>
      </c>
      <c r="DC224" s="22">
        <v>131296</v>
      </c>
      <c r="DD224" s="22">
        <v>133991</v>
      </c>
      <c r="DE224" s="22">
        <v>135840</v>
      </c>
      <c r="DF224" s="22">
        <v>137397</v>
      </c>
      <c r="DG224" s="22">
        <v>138754</v>
      </c>
      <c r="DH224" s="22">
        <v>140206</v>
      </c>
      <c r="DI224" s="22">
        <v>140917</v>
      </c>
      <c r="DJ224" s="22">
        <v>141471</v>
      </c>
      <c r="DK224" s="22">
        <v>142451</v>
      </c>
      <c r="DL224" s="22">
        <v>143984</v>
      </c>
      <c r="DM224" s="22">
        <v>144934</v>
      </c>
      <c r="DN224" s="22">
        <v>146504</v>
      </c>
      <c r="DO224" s="22">
        <v>148240</v>
      </c>
      <c r="DP224" s="22">
        <v>149356</v>
      </c>
      <c r="DQ224" s="22">
        <v>150776</v>
      </c>
      <c r="DR224" s="22">
        <v>151586</v>
      </c>
      <c r="DS224" s="22">
        <v>152579</v>
      </c>
      <c r="DT224" s="22">
        <v>153140</v>
      </c>
      <c r="DU224" s="22">
        <v>153928</v>
      </c>
      <c r="DV224" s="22">
        <v>154866</v>
      </c>
      <c r="DW224" s="22">
        <v>155536</v>
      </c>
      <c r="DX224" s="22">
        <v>155930</v>
      </c>
      <c r="DY224" s="22">
        <v>157153</v>
      </c>
      <c r="DZ224" s="22">
        <v>158396</v>
      </c>
      <c r="EA224" s="22">
        <v>159214</v>
      </c>
      <c r="EB224" t="e">
        <v>#N/A</v>
      </c>
      <c r="EC224" t="e">
        <v>#N/A</v>
      </c>
      <c r="ED224" t="e">
        <v>#N/A</v>
      </c>
      <c r="EE224" t="e">
        <v>#N/A</v>
      </c>
      <c r="EF224" t="e">
        <v>#N/A</v>
      </c>
      <c r="EG224" t="e">
        <v>#N/A</v>
      </c>
      <c r="EH224" t="e">
        <v>#N/A</v>
      </c>
      <c r="EI224" t="e">
        <v>#N/A</v>
      </c>
      <c r="EJ224" t="e">
        <v>#N/A</v>
      </c>
      <c r="EK224" t="e">
        <v>#N/A</v>
      </c>
      <c r="EL224" t="e">
        <v>#N/A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 x14ac:dyDescent="0.25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3</v>
      </c>
      <c r="AZ225" s="22">
        <v>5</v>
      </c>
      <c r="BA225" s="22">
        <v>10</v>
      </c>
      <c r="BB225" s="22">
        <v>13</v>
      </c>
      <c r="BC225" s="22">
        <v>13</v>
      </c>
      <c r="BD225" s="22">
        <v>21</v>
      </c>
      <c r="BE225" s="22">
        <v>23</v>
      </c>
      <c r="BF225" s="22">
        <v>28</v>
      </c>
      <c r="BG225" s="22">
        <v>35</v>
      </c>
      <c r="BH225" s="22">
        <v>42</v>
      </c>
      <c r="BI225" s="22">
        <v>55</v>
      </c>
      <c r="BJ225" s="22">
        <v>57</v>
      </c>
      <c r="BK225" s="22">
        <v>83</v>
      </c>
      <c r="BL225" s="22">
        <v>100</v>
      </c>
      <c r="BM225" s="22">
        <v>113</v>
      </c>
      <c r="BN225" s="22">
        <v>113</v>
      </c>
      <c r="BO225" s="22">
        <v>136</v>
      </c>
      <c r="BP225" s="22">
        <v>208</v>
      </c>
      <c r="BQ225" s="22">
        <v>237</v>
      </c>
      <c r="BR225" s="22">
        <v>237</v>
      </c>
      <c r="BS225" s="22">
        <v>315</v>
      </c>
      <c r="BT225" s="22">
        <v>327</v>
      </c>
      <c r="BU225" s="22">
        <v>372</v>
      </c>
      <c r="BV225" s="22">
        <v>487</v>
      </c>
      <c r="BW225" s="22">
        <v>504</v>
      </c>
      <c r="BX225" s="22">
        <v>624</v>
      </c>
      <c r="BY225" s="22">
        <v>686</v>
      </c>
      <c r="BZ225" s="22">
        <v>794</v>
      </c>
      <c r="CA225" s="22">
        <v>821</v>
      </c>
      <c r="CB225" s="22">
        <v>865</v>
      </c>
      <c r="CC225" s="22">
        <v>1081</v>
      </c>
      <c r="CD225" s="22">
        <v>1091</v>
      </c>
      <c r="CE225" s="22">
        <v>1245</v>
      </c>
      <c r="CF225" s="22">
        <v>1262</v>
      </c>
      <c r="CG225" s="22">
        <v>1345</v>
      </c>
      <c r="CH225" s="22">
        <v>1484</v>
      </c>
      <c r="CI225" s="22">
        <v>1484</v>
      </c>
      <c r="CJ225" s="22">
        <v>1597</v>
      </c>
      <c r="CK225" s="22">
        <v>1798</v>
      </c>
      <c r="CL225" s="22">
        <v>1848</v>
      </c>
      <c r="CM225" s="22">
        <v>1971</v>
      </c>
      <c r="CN225" s="22">
        <v>1971</v>
      </c>
      <c r="CO225" s="22">
        <v>2210</v>
      </c>
      <c r="CP225" s="22">
        <v>2379</v>
      </c>
      <c r="CQ225" s="22">
        <v>2521</v>
      </c>
      <c r="CR225" s="22">
        <v>2661</v>
      </c>
      <c r="CS225" s="22">
        <v>2727</v>
      </c>
      <c r="CT225" s="22">
        <v>2826</v>
      </c>
      <c r="CU225" s="22">
        <v>2974</v>
      </c>
      <c r="CV225" s="22">
        <v>3213</v>
      </c>
      <c r="CW225" s="22">
        <v>3411</v>
      </c>
      <c r="CX225" s="22">
        <v>3513</v>
      </c>
      <c r="CY225" s="22">
        <v>3732</v>
      </c>
      <c r="CZ225" s="22">
        <v>3850</v>
      </c>
      <c r="DA225" s="22">
        <v>4031</v>
      </c>
      <c r="DB225" s="22">
        <v>4138</v>
      </c>
      <c r="DC225" s="22">
        <v>4291</v>
      </c>
      <c r="DD225" s="22">
        <v>4493</v>
      </c>
      <c r="DE225" s="22">
        <v>4673</v>
      </c>
      <c r="DF225" s="22">
        <v>4759</v>
      </c>
      <c r="DG225" s="22">
        <v>4844</v>
      </c>
      <c r="DH225" s="22">
        <v>5039</v>
      </c>
      <c r="DI225" s="22">
        <v>5163</v>
      </c>
      <c r="DJ225" s="22">
        <v>5302</v>
      </c>
      <c r="DK225" s="22">
        <v>5437</v>
      </c>
      <c r="DL225" s="22">
        <v>5588</v>
      </c>
      <c r="DM225" s="22">
        <v>5767</v>
      </c>
      <c r="DN225" s="22">
        <v>5857</v>
      </c>
      <c r="DO225" s="22">
        <v>5991</v>
      </c>
      <c r="DP225" s="22">
        <v>6086</v>
      </c>
      <c r="DQ225" s="22">
        <v>6307</v>
      </c>
      <c r="DR225" s="22">
        <v>6323</v>
      </c>
      <c r="DS225" s="22">
        <v>6476</v>
      </c>
      <c r="DT225" s="22">
        <v>6476</v>
      </c>
      <c r="DU225" s="22">
        <v>6755</v>
      </c>
      <c r="DV225" s="22">
        <v>6837</v>
      </c>
      <c r="DW225" s="22">
        <v>6925</v>
      </c>
      <c r="DX225" s="22">
        <v>7044</v>
      </c>
      <c r="DY225" s="22">
        <v>7155</v>
      </c>
      <c r="DZ225" s="22">
        <v>7278</v>
      </c>
      <c r="EA225" s="22">
        <v>7401</v>
      </c>
      <c r="EB225" t="e">
        <v>#N/A</v>
      </c>
      <c r="EC225" t="e">
        <v>#N/A</v>
      </c>
      <c r="ED225" t="e">
        <v>#N/A</v>
      </c>
      <c r="EE225" t="e">
        <v>#N/A</v>
      </c>
      <c r="EF225" t="e">
        <v>#N/A</v>
      </c>
      <c r="EG225" t="e">
        <v>#N/A</v>
      </c>
      <c r="EH225" t="e">
        <v>#N/A</v>
      </c>
      <c r="EI225" t="e">
        <v>#N/A</v>
      </c>
      <c r="EJ225" t="e">
        <v>#N/A</v>
      </c>
      <c r="EK225" t="e">
        <v>#N/A</v>
      </c>
      <c r="EL225" t="e">
        <v>#N/A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 x14ac:dyDescent="0.25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1</v>
      </c>
      <c r="AQ226" s="22">
        <v>2</v>
      </c>
      <c r="AR226" s="22">
        <v>11</v>
      </c>
      <c r="AS226" s="22">
        <v>23</v>
      </c>
      <c r="AT226" s="22">
        <v>31</v>
      </c>
      <c r="AU226" s="22">
        <v>76</v>
      </c>
      <c r="AV226" s="22">
        <v>106</v>
      </c>
      <c r="AW226" s="22">
        <v>142</v>
      </c>
      <c r="AX226" s="22">
        <v>150</v>
      </c>
      <c r="AY226" s="22">
        <v>220</v>
      </c>
      <c r="AZ226" s="22">
        <v>327</v>
      </c>
      <c r="BA226" s="22">
        <v>421</v>
      </c>
      <c r="BB226" s="22">
        <v>588</v>
      </c>
      <c r="BC226" s="22">
        <v>615</v>
      </c>
      <c r="BD226" s="22">
        <v>967</v>
      </c>
      <c r="BE226" s="22">
        <v>1578</v>
      </c>
      <c r="BF226" s="22">
        <v>3038</v>
      </c>
      <c r="BG226" s="22">
        <v>5686</v>
      </c>
      <c r="BH226" s="22">
        <v>7954</v>
      </c>
      <c r="BI226" s="22">
        <v>11727</v>
      </c>
      <c r="BJ226" s="22">
        <v>15777</v>
      </c>
      <c r="BK226" s="22">
        <v>20777</v>
      </c>
      <c r="BL226" s="22">
        <v>25681</v>
      </c>
      <c r="BM226" s="22">
        <v>30841</v>
      </c>
      <c r="BN226" s="22">
        <v>37877</v>
      </c>
      <c r="BO226" s="22">
        <v>44876</v>
      </c>
      <c r="BP226" s="22">
        <v>52410</v>
      </c>
      <c r="BQ226" s="22">
        <v>59648</v>
      </c>
      <c r="BR226" s="22">
        <v>66663</v>
      </c>
      <c r="BS226" s="22">
        <v>75833</v>
      </c>
      <c r="BT226" s="22">
        <v>83948</v>
      </c>
      <c r="BU226" s="22">
        <v>92506</v>
      </c>
      <c r="BV226" s="22">
        <v>102987</v>
      </c>
      <c r="BW226" s="22">
        <v>113833</v>
      </c>
      <c r="BX226" s="22">
        <v>123160</v>
      </c>
      <c r="BY226" s="22">
        <v>131815</v>
      </c>
      <c r="BZ226" s="22">
        <v>139875</v>
      </c>
      <c r="CA226" s="22">
        <v>151061</v>
      </c>
      <c r="CB226" s="22">
        <v>161779</v>
      </c>
      <c r="CC226" s="22">
        <v>172348</v>
      </c>
      <c r="CD226" s="22">
        <v>181026</v>
      </c>
      <c r="CE226" s="22">
        <v>189033</v>
      </c>
      <c r="CF226" s="22">
        <v>195749</v>
      </c>
      <c r="CG226" s="22">
        <v>203020</v>
      </c>
      <c r="CH226" s="22">
        <v>214454</v>
      </c>
      <c r="CI226" s="22">
        <v>223691</v>
      </c>
      <c r="CJ226" s="22">
        <v>230597</v>
      </c>
      <c r="CK226" s="22">
        <v>237474</v>
      </c>
      <c r="CL226" s="22">
        <v>243382</v>
      </c>
      <c r="CM226" s="22">
        <v>248416</v>
      </c>
      <c r="CN226" s="22">
        <v>253519</v>
      </c>
      <c r="CO226" s="22">
        <v>258222</v>
      </c>
      <c r="CP226" s="22">
        <v>263460</v>
      </c>
      <c r="CQ226" s="22">
        <v>271590</v>
      </c>
      <c r="CR226" s="22">
        <v>282143</v>
      </c>
      <c r="CS226" s="22">
        <v>288045</v>
      </c>
      <c r="CT226" s="22">
        <v>291996</v>
      </c>
      <c r="CU226" s="22">
        <v>295106</v>
      </c>
      <c r="CV226" s="22">
        <v>299691</v>
      </c>
      <c r="CW226" s="22">
        <v>304372</v>
      </c>
      <c r="CX226" s="22">
        <v>308314</v>
      </c>
      <c r="CY226" s="22">
        <v>312977</v>
      </c>
      <c r="CZ226" s="22">
        <v>316415</v>
      </c>
      <c r="DA226" s="22">
        <v>318953</v>
      </c>
      <c r="DB226" s="22">
        <v>321192</v>
      </c>
      <c r="DC226" s="22">
        <v>323978</v>
      </c>
      <c r="DD226" s="22">
        <v>327469</v>
      </c>
      <c r="DE226" s="22">
        <v>330407</v>
      </c>
      <c r="DF226" s="22">
        <v>333122</v>
      </c>
      <c r="DG226" s="22">
        <v>335395</v>
      </c>
      <c r="DH226" s="22">
        <v>337055</v>
      </c>
      <c r="DI226" s="22">
        <v>338485</v>
      </c>
      <c r="DJ226" s="22">
        <v>340661</v>
      </c>
      <c r="DK226" s="22">
        <v>343051</v>
      </c>
      <c r="DL226" s="22">
        <v>345813</v>
      </c>
      <c r="DM226" s="22">
        <v>348232</v>
      </c>
      <c r="DN226" s="22">
        <v>350121</v>
      </c>
      <c r="DO226" s="22">
        <v>351371</v>
      </c>
      <c r="DP226" s="22">
        <v>352845</v>
      </c>
      <c r="DQ226" s="22">
        <v>354370</v>
      </c>
      <c r="DR226" s="22">
        <v>356458</v>
      </c>
      <c r="DS226" s="22">
        <v>358154</v>
      </c>
      <c r="DT226" s="22">
        <v>359926</v>
      </c>
      <c r="DU226" s="22">
        <v>361515</v>
      </c>
      <c r="DV226" s="22">
        <v>362764</v>
      </c>
      <c r="DW226" s="22">
        <v>363836</v>
      </c>
      <c r="DX226" s="22">
        <v>364965</v>
      </c>
      <c r="DY226" s="22">
        <v>366733</v>
      </c>
      <c r="DZ226" s="22">
        <v>368284</v>
      </c>
      <c r="EA226" s="22">
        <v>369660</v>
      </c>
      <c r="EB226" t="e">
        <v>#N/A</v>
      </c>
      <c r="EC226" t="e">
        <v>#N/A</v>
      </c>
      <c r="ED226" t="e">
        <v>#N/A</v>
      </c>
      <c r="EE226" t="e">
        <v>#N/A</v>
      </c>
      <c r="EF226" t="e">
        <v>#N/A</v>
      </c>
      <c r="EG226" t="e">
        <v>#N/A</v>
      </c>
      <c r="EH226" t="e">
        <v>#N/A</v>
      </c>
      <c r="EI226" t="e">
        <v>#N/A</v>
      </c>
      <c r="EJ226" t="e">
        <v>#N/A</v>
      </c>
      <c r="EK226" t="e">
        <v>#N/A</v>
      </c>
      <c r="EL226" t="e">
        <v>#N/A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 x14ac:dyDescent="0.25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1</v>
      </c>
      <c r="AR227" s="22">
        <v>1</v>
      </c>
      <c r="AS227" s="22">
        <v>1</v>
      </c>
      <c r="AT227" s="22">
        <v>2</v>
      </c>
      <c r="AU227" s="22">
        <v>2</v>
      </c>
      <c r="AV227" s="22">
        <v>2</v>
      </c>
      <c r="AW227" s="22">
        <v>2</v>
      </c>
      <c r="AX227" s="22">
        <v>7</v>
      </c>
      <c r="AY227" s="22">
        <v>7</v>
      </c>
      <c r="AZ227" s="22">
        <v>15</v>
      </c>
      <c r="BA227" s="22">
        <v>17</v>
      </c>
      <c r="BB227" s="22">
        <v>25</v>
      </c>
      <c r="BC227" s="22">
        <v>32</v>
      </c>
      <c r="BD227" s="22">
        <v>39</v>
      </c>
      <c r="BE227" s="22">
        <v>64</v>
      </c>
      <c r="BF227" s="22">
        <v>92</v>
      </c>
      <c r="BG227" s="22">
        <v>136</v>
      </c>
      <c r="BH227" s="22">
        <v>189</v>
      </c>
      <c r="BI227" s="22">
        <v>256</v>
      </c>
      <c r="BJ227" s="22">
        <v>305</v>
      </c>
      <c r="BK227" s="22">
        <v>353</v>
      </c>
      <c r="BL227" s="22">
        <v>495</v>
      </c>
      <c r="BM227" s="22">
        <v>590</v>
      </c>
      <c r="BN227" s="22">
        <v>738</v>
      </c>
      <c r="BO227" s="22">
        <v>887</v>
      </c>
      <c r="BP227" s="22">
        <v>1020</v>
      </c>
      <c r="BQ227" s="22">
        <v>1191</v>
      </c>
      <c r="BR227" s="22">
        <v>1313</v>
      </c>
      <c r="BS227" s="22">
        <v>1535</v>
      </c>
      <c r="BT227" s="22">
        <v>1675</v>
      </c>
      <c r="BU227" s="22">
        <v>1977</v>
      </c>
      <c r="BV227" s="22">
        <v>2251</v>
      </c>
      <c r="BW227" s="22">
        <v>2486</v>
      </c>
      <c r="BX227" s="22">
        <v>2649</v>
      </c>
      <c r="BY227" s="22">
        <v>2962</v>
      </c>
      <c r="BZ227" s="22">
        <v>3299</v>
      </c>
      <c r="CA227" s="22">
        <v>3499</v>
      </c>
      <c r="CB227" s="22">
        <v>3736</v>
      </c>
      <c r="CC227" s="22">
        <v>3965</v>
      </c>
      <c r="CD227" s="22">
        <v>4354</v>
      </c>
      <c r="CE227" s="22">
        <v>4572</v>
      </c>
      <c r="CF227" s="22">
        <v>4886</v>
      </c>
      <c r="CG227" s="22">
        <v>5113</v>
      </c>
      <c r="CH227" s="22">
        <v>5340</v>
      </c>
      <c r="CI227" s="22">
        <v>5639</v>
      </c>
      <c r="CJ227" s="22">
        <v>6045</v>
      </c>
      <c r="CK227" s="22">
        <v>6328</v>
      </c>
      <c r="CL227" s="22">
        <v>6598</v>
      </c>
      <c r="CM227" s="22">
        <v>6895</v>
      </c>
      <c r="CN227" s="22">
        <v>7134</v>
      </c>
      <c r="CO227" s="22">
        <v>7495</v>
      </c>
      <c r="CP227" s="22">
        <v>7820</v>
      </c>
      <c r="CQ227" s="22">
        <v>8290</v>
      </c>
      <c r="CR227" s="22">
        <v>8767</v>
      </c>
      <c r="CS227" s="22">
        <v>8996</v>
      </c>
      <c r="CT227" s="22">
        <v>9427</v>
      </c>
      <c r="CU227" s="22">
        <v>9755</v>
      </c>
      <c r="CV227" s="22">
        <v>10180</v>
      </c>
      <c r="CW227" s="22">
        <v>10754</v>
      </c>
      <c r="CX227" s="22">
        <v>11070</v>
      </c>
      <c r="CY227" s="22">
        <v>11588</v>
      </c>
      <c r="CZ227" s="22">
        <v>11770</v>
      </c>
      <c r="DA227" s="22">
        <v>11971</v>
      </c>
      <c r="DB227" s="22">
        <v>12510</v>
      </c>
      <c r="DC227" s="22">
        <v>13053</v>
      </c>
      <c r="DD227" s="22">
        <v>13540</v>
      </c>
      <c r="DE227" s="22">
        <v>14006</v>
      </c>
      <c r="DF227" s="22">
        <v>14478</v>
      </c>
      <c r="DG227" s="22">
        <v>14938</v>
      </c>
      <c r="DH227" s="22">
        <v>15274</v>
      </c>
      <c r="DI227" s="22">
        <v>15622</v>
      </c>
      <c r="DJ227" s="22">
        <v>16352</v>
      </c>
      <c r="DK227" s="22">
        <v>16968</v>
      </c>
      <c r="DL227" s="22">
        <v>17494</v>
      </c>
      <c r="DM227" s="22">
        <v>18130</v>
      </c>
      <c r="DN227" s="22">
        <v>18673</v>
      </c>
      <c r="DO227" s="22">
        <v>19207</v>
      </c>
      <c r="DP227" s="22">
        <v>19239</v>
      </c>
      <c r="DQ227" s="22">
        <v>20262</v>
      </c>
      <c r="DR227" s="22">
        <v>20512</v>
      </c>
      <c r="DS227" s="22">
        <v>22110</v>
      </c>
      <c r="DT227" s="22">
        <v>22864</v>
      </c>
      <c r="DU227" s="22">
        <v>23365</v>
      </c>
      <c r="DV227" s="22">
        <v>24057</v>
      </c>
      <c r="DW227" s="22">
        <v>24455</v>
      </c>
      <c r="DX227" s="22">
        <v>24916</v>
      </c>
      <c r="DY227" s="22">
        <v>25800</v>
      </c>
      <c r="DZ227" s="22">
        <v>26885</v>
      </c>
      <c r="EA227" s="22">
        <v>27794</v>
      </c>
      <c r="EB227" t="e">
        <v>#N/A</v>
      </c>
      <c r="EC227" t="e">
        <v>#N/A</v>
      </c>
      <c r="ED227" t="e">
        <v>#N/A</v>
      </c>
      <c r="EE227" t="e">
        <v>#N/A</v>
      </c>
      <c r="EF227" t="e">
        <v>#N/A</v>
      </c>
      <c r="EG227" t="e">
        <v>#N/A</v>
      </c>
      <c r="EH227" t="e">
        <v>#N/A</v>
      </c>
      <c r="EI227" t="e">
        <v>#N/A</v>
      </c>
      <c r="EJ227" t="e">
        <v>#N/A</v>
      </c>
      <c r="EK227" t="e">
        <v>#N/A</v>
      </c>
      <c r="EL227" t="e">
        <v>#N/A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 x14ac:dyDescent="0.25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1</v>
      </c>
      <c r="BA228" s="22">
        <v>1</v>
      </c>
      <c r="BB228" s="22">
        <v>1</v>
      </c>
      <c r="BC228" s="22">
        <v>1</v>
      </c>
      <c r="BD228" s="22">
        <v>1</v>
      </c>
      <c r="BE228" s="22">
        <v>3</v>
      </c>
      <c r="BF228" s="22">
        <v>6</v>
      </c>
      <c r="BG228" s="22">
        <v>19</v>
      </c>
      <c r="BH228" s="22">
        <v>26</v>
      </c>
      <c r="BI228" s="22">
        <v>28</v>
      </c>
      <c r="BJ228" s="22">
        <v>28</v>
      </c>
      <c r="BK228" s="22">
        <v>30</v>
      </c>
      <c r="BL228" s="22">
        <v>36</v>
      </c>
      <c r="BM228" s="22">
        <v>45</v>
      </c>
      <c r="BN228" s="22">
        <v>51</v>
      </c>
      <c r="BO228" s="22">
        <v>68</v>
      </c>
      <c r="BP228" s="22">
        <v>94</v>
      </c>
      <c r="BQ228" s="22">
        <v>98</v>
      </c>
      <c r="BR228" s="22">
        <v>109</v>
      </c>
      <c r="BS228" s="22">
        <v>124</v>
      </c>
      <c r="BT228" s="22">
        <v>144</v>
      </c>
      <c r="BU228" s="22">
        <v>161</v>
      </c>
      <c r="BV228" s="22">
        <v>175</v>
      </c>
      <c r="BW228" s="22">
        <v>188</v>
      </c>
      <c r="BX228" s="22">
        <v>209</v>
      </c>
      <c r="BY228" s="22">
        <v>227</v>
      </c>
      <c r="BZ228" s="22">
        <v>239</v>
      </c>
      <c r="CA228" s="22">
        <v>253</v>
      </c>
      <c r="CB228" s="22">
        <v>271</v>
      </c>
      <c r="CC228" s="22">
        <v>278</v>
      </c>
      <c r="CD228" s="22">
        <v>293</v>
      </c>
      <c r="CE228" s="22">
        <v>308</v>
      </c>
      <c r="CF228" s="22">
        <v>331</v>
      </c>
      <c r="CG228" s="22">
        <v>341</v>
      </c>
      <c r="CH228" s="22">
        <v>365</v>
      </c>
      <c r="CI228" s="22">
        <v>393</v>
      </c>
      <c r="CJ228" s="22">
        <v>501</v>
      </c>
      <c r="CK228" s="22">
        <v>636</v>
      </c>
      <c r="CL228" s="22">
        <v>585</v>
      </c>
      <c r="CM228" s="22">
        <v>627</v>
      </c>
      <c r="CN228" s="22">
        <v>644</v>
      </c>
      <c r="CO228" s="22">
        <v>679</v>
      </c>
      <c r="CP228" s="22">
        <v>709</v>
      </c>
      <c r="CQ228" s="22">
        <v>748</v>
      </c>
      <c r="CR228" s="22">
        <v>803</v>
      </c>
      <c r="CS228" s="22">
        <v>867</v>
      </c>
      <c r="CT228" s="22">
        <v>942</v>
      </c>
      <c r="CU228" s="22">
        <v>991</v>
      </c>
      <c r="CV228" s="22">
        <v>1033</v>
      </c>
      <c r="CW228" s="22">
        <v>1067</v>
      </c>
      <c r="CX228" s="22">
        <v>1107</v>
      </c>
      <c r="CY228" s="22">
        <v>1153</v>
      </c>
      <c r="CZ228" s="22">
        <v>1191</v>
      </c>
      <c r="DA228" s="22">
        <v>1225</v>
      </c>
      <c r="DB228" s="22">
        <v>1266</v>
      </c>
      <c r="DC228" s="22">
        <v>1323</v>
      </c>
      <c r="DD228" s="22">
        <v>1371</v>
      </c>
      <c r="DE228" s="22">
        <v>1425</v>
      </c>
      <c r="DF228" s="22">
        <v>1464</v>
      </c>
      <c r="DG228" s="22">
        <v>1491</v>
      </c>
      <c r="DH228" s="22">
        <v>1518</v>
      </c>
      <c r="DI228" s="22">
        <v>1572</v>
      </c>
      <c r="DJ228" s="22">
        <v>1648</v>
      </c>
      <c r="DK228" s="22">
        <v>1713</v>
      </c>
      <c r="DL228" s="22">
        <v>1762</v>
      </c>
      <c r="DM228" s="22">
        <v>1848</v>
      </c>
      <c r="DN228" s="22">
        <v>1900</v>
      </c>
      <c r="DO228" s="22">
        <v>1931</v>
      </c>
      <c r="DP228" s="22">
        <v>1994</v>
      </c>
      <c r="DQ228" s="22">
        <v>2095</v>
      </c>
      <c r="DR228" s="22">
        <v>2229</v>
      </c>
      <c r="DS228" s="22">
        <v>2317</v>
      </c>
      <c r="DT228" s="22">
        <v>2365</v>
      </c>
      <c r="DU228" s="22">
        <v>2418</v>
      </c>
      <c r="DV228" s="22">
        <v>2457</v>
      </c>
      <c r="DW228" s="22">
        <v>2422</v>
      </c>
      <c r="DX228" s="22">
        <v>2439</v>
      </c>
      <c r="DY228" s="22">
        <v>2481</v>
      </c>
      <c r="DZ228" s="22">
        <v>2520</v>
      </c>
      <c r="EA228" s="22">
        <v>2554</v>
      </c>
      <c r="EB228" t="e">
        <v>#N/A</v>
      </c>
      <c r="EC228" t="e">
        <v>#N/A</v>
      </c>
      <c r="ED228" t="e">
        <v>#N/A</v>
      </c>
      <c r="EE228" t="e">
        <v>#N/A</v>
      </c>
      <c r="EF228" t="e">
        <v>#N/A</v>
      </c>
      <c r="EG228" t="e">
        <v>#N/A</v>
      </c>
      <c r="EH228" t="e">
        <v>#N/A</v>
      </c>
      <c r="EI228" t="e">
        <v>#N/A</v>
      </c>
      <c r="EJ228" t="e">
        <v>#N/A</v>
      </c>
      <c r="EK228" t="e">
        <v>#N/A</v>
      </c>
      <c r="EL228" t="e">
        <v>#N/A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 x14ac:dyDescent="0.25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3</v>
      </c>
      <c r="AY229" s="22">
        <v>4</v>
      </c>
      <c r="AZ229" s="22">
        <v>5</v>
      </c>
      <c r="BA229" s="22">
        <v>12</v>
      </c>
      <c r="BB229" s="22">
        <v>26</v>
      </c>
      <c r="BC229" s="22">
        <v>30</v>
      </c>
      <c r="BD229" s="22">
        <v>50</v>
      </c>
      <c r="BE229" s="22">
        <v>67</v>
      </c>
      <c r="BF229" s="22">
        <v>89</v>
      </c>
      <c r="BG229" s="22">
        <v>119</v>
      </c>
      <c r="BH229" s="22">
        <v>173</v>
      </c>
      <c r="BI229" s="22">
        <v>247</v>
      </c>
      <c r="BJ229" s="22">
        <v>356</v>
      </c>
      <c r="BK229" s="22">
        <v>443</v>
      </c>
      <c r="BL229" s="22">
        <v>567</v>
      </c>
      <c r="BM229" s="22">
        <v>704</v>
      </c>
      <c r="BN229" s="22">
        <v>868</v>
      </c>
      <c r="BO229" s="22">
        <v>1137</v>
      </c>
      <c r="BP229" s="22">
        <v>1406</v>
      </c>
      <c r="BQ229" s="22">
        <v>1653</v>
      </c>
      <c r="BR229" s="22">
        <v>1933</v>
      </c>
      <c r="BS229" s="22">
        <v>2199</v>
      </c>
      <c r="BT229" s="22">
        <v>2547</v>
      </c>
      <c r="BU229" s="22">
        <v>2901</v>
      </c>
      <c r="BV229" s="22">
        <v>3312</v>
      </c>
      <c r="BW229" s="22">
        <v>3739</v>
      </c>
      <c r="BX229" s="22">
        <v>4043</v>
      </c>
      <c r="BY229" s="22">
        <v>4453</v>
      </c>
      <c r="BZ229" s="22">
        <v>4782</v>
      </c>
      <c r="CA229" s="22">
        <v>5148</v>
      </c>
      <c r="CB229" s="22">
        <v>5512</v>
      </c>
      <c r="CC229" s="22">
        <v>5878</v>
      </c>
      <c r="CD229" s="22">
        <v>6250</v>
      </c>
      <c r="CE229" s="22">
        <v>6603</v>
      </c>
      <c r="CF229" s="22">
        <v>6975</v>
      </c>
      <c r="CG229" s="22">
        <v>7285</v>
      </c>
      <c r="CH229" s="22">
        <v>7794</v>
      </c>
      <c r="CI229" s="22">
        <v>8414</v>
      </c>
      <c r="CJ229" s="22">
        <v>9107</v>
      </c>
      <c r="CK229" s="22">
        <v>10222</v>
      </c>
      <c r="CL229" s="22">
        <v>11602</v>
      </c>
      <c r="CM229" s="22">
        <v>12919</v>
      </c>
      <c r="CN229" s="22">
        <v>13725</v>
      </c>
      <c r="CO229" s="22">
        <v>14117</v>
      </c>
      <c r="CP229" s="22">
        <v>14694</v>
      </c>
      <c r="CQ229" s="22">
        <v>15169</v>
      </c>
      <c r="CR229" s="22">
        <v>15587</v>
      </c>
      <c r="CS229" s="22">
        <v>15972</v>
      </c>
      <c r="CT229" s="22">
        <v>16325</v>
      </c>
      <c r="CU229" s="22">
        <v>16769</v>
      </c>
      <c r="CV229" s="22">
        <v>17303</v>
      </c>
      <c r="CW229" s="22">
        <v>18027</v>
      </c>
      <c r="CX229" s="22">
        <v>18743</v>
      </c>
      <c r="CY229" s="22">
        <v>19335</v>
      </c>
      <c r="CZ229" s="22">
        <v>19914</v>
      </c>
      <c r="DA229" s="22">
        <v>20474</v>
      </c>
      <c r="DB229" s="22">
        <v>20969</v>
      </c>
      <c r="DC229" s="22">
        <v>21576</v>
      </c>
      <c r="DD229" s="22">
        <v>22131</v>
      </c>
      <c r="DE229" s="22">
        <v>23016</v>
      </c>
      <c r="DF229" s="22">
        <v>23697</v>
      </c>
      <c r="DG229" s="22">
        <v>24081</v>
      </c>
      <c r="DH229" s="22">
        <v>24777</v>
      </c>
      <c r="DI229" s="22">
        <v>25250</v>
      </c>
      <c r="DJ229" s="22">
        <v>25721</v>
      </c>
      <c r="DK229" s="22">
        <v>26357</v>
      </c>
      <c r="DL229" s="22">
        <v>26954</v>
      </c>
      <c r="DM229" s="22">
        <v>27474</v>
      </c>
      <c r="DN229" s="22">
        <v>27923</v>
      </c>
      <c r="DO229" s="22">
        <v>28454</v>
      </c>
      <c r="DP229" s="22">
        <v>28952</v>
      </c>
      <c r="DQ229" s="22">
        <v>29436</v>
      </c>
      <c r="DR229" s="22">
        <v>30167</v>
      </c>
      <c r="DS229" s="22">
        <v>30794</v>
      </c>
      <c r="DT229" s="22">
        <v>31408</v>
      </c>
      <c r="DU229" s="22">
        <v>31911</v>
      </c>
      <c r="DV229" s="22">
        <v>32477</v>
      </c>
      <c r="DW229" s="22">
        <v>33006</v>
      </c>
      <c r="DX229" s="22">
        <v>33439</v>
      </c>
      <c r="DY229" s="22">
        <v>33915</v>
      </c>
      <c r="DZ229" s="22">
        <v>34566</v>
      </c>
      <c r="EA229" s="22">
        <v>35033</v>
      </c>
      <c r="EB229" t="e">
        <v>#N/A</v>
      </c>
      <c r="EC229" t="e">
        <v>#N/A</v>
      </c>
      <c r="ED229" t="e">
        <v>#N/A</v>
      </c>
      <c r="EE229" t="e">
        <v>#N/A</v>
      </c>
      <c r="EF229" t="e">
        <v>#N/A</v>
      </c>
      <c r="EG229" t="e">
        <v>#N/A</v>
      </c>
      <c r="EH229" t="e">
        <v>#N/A</v>
      </c>
      <c r="EI229" t="e">
        <v>#N/A</v>
      </c>
      <c r="EJ229" t="e">
        <v>#N/A</v>
      </c>
      <c r="EK229" t="e">
        <v>#N/A</v>
      </c>
      <c r="EL229" t="e">
        <v>#N/A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 x14ac:dyDescent="0.25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1</v>
      </c>
      <c r="AV230" s="22">
        <v>1</v>
      </c>
      <c r="AW230" s="22">
        <v>1</v>
      </c>
      <c r="AX230" s="22">
        <v>2</v>
      </c>
      <c r="AY230" s="22">
        <v>2</v>
      </c>
      <c r="AZ230" s="22">
        <v>3</v>
      </c>
      <c r="BA230" s="22">
        <v>3</v>
      </c>
      <c r="BB230" s="22">
        <v>4</v>
      </c>
      <c r="BC230" s="22">
        <v>4</v>
      </c>
      <c r="BD230" s="22">
        <v>10</v>
      </c>
      <c r="BE230" s="22">
        <v>17</v>
      </c>
      <c r="BF230" s="22">
        <v>17</v>
      </c>
      <c r="BG230" s="22">
        <v>44</v>
      </c>
      <c r="BH230" s="22">
        <v>49</v>
      </c>
      <c r="BI230" s="22">
        <v>53</v>
      </c>
      <c r="BJ230" s="22">
        <v>67</v>
      </c>
      <c r="BK230" s="22">
        <v>81</v>
      </c>
      <c r="BL230" s="22">
        <v>106</v>
      </c>
      <c r="BM230" s="22">
        <v>164</v>
      </c>
      <c r="BN230" s="22">
        <v>248</v>
      </c>
      <c r="BO230" s="22">
        <v>322</v>
      </c>
      <c r="BP230" s="22">
        <v>377</v>
      </c>
      <c r="BQ230" s="22">
        <v>429</v>
      </c>
      <c r="BR230" s="22">
        <v>481</v>
      </c>
      <c r="BS230" s="22">
        <v>566</v>
      </c>
      <c r="BT230" s="22">
        <v>719</v>
      </c>
      <c r="BU230" s="22">
        <v>879</v>
      </c>
      <c r="BV230" s="22">
        <v>988</v>
      </c>
      <c r="BW230" s="22">
        <v>1159</v>
      </c>
      <c r="BX230" s="22">
        <v>1252</v>
      </c>
      <c r="BY230" s="22">
        <v>1327</v>
      </c>
      <c r="BZ230" s="22">
        <v>1472</v>
      </c>
      <c r="CA230" s="22">
        <v>1524</v>
      </c>
      <c r="CB230" s="22">
        <v>1684</v>
      </c>
      <c r="CC230" s="22">
        <v>1794</v>
      </c>
      <c r="CD230" s="22">
        <v>1868</v>
      </c>
      <c r="CE230" s="22">
        <v>1970</v>
      </c>
      <c r="CF230" s="22">
        <v>2069</v>
      </c>
      <c r="CG230" s="22">
        <v>2184</v>
      </c>
      <c r="CH230" s="22">
        <v>2263</v>
      </c>
      <c r="CI230" s="22">
        <v>2357</v>
      </c>
      <c r="CJ230" s="22">
        <v>2357</v>
      </c>
      <c r="CK230" s="22">
        <v>2357</v>
      </c>
      <c r="CL230" s="22">
        <v>2567</v>
      </c>
      <c r="CM230" s="22">
        <v>2680</v>
      </c>
      <c r="CN230" s="22">
        <v>2807</v>
      </c>
      <c r="CO230" s="22">
        <v>2894</v>
      </c>
      <c r="CP230" s="22">
        <v>3017</v>
      </c>
      <c r="CQ230" s="22">
        <v>3121</v>
      </c>
      <c r="CR230" s="22">
        <v>3194</v>
      </c>
      <c r="CS230" s="22">
        <v>3254</v>
      </c>
      <c r="CT230" s="22">
        <v>3281</v>
      </c>
      <c r="CU230" s="22">
        <v>3410</v>
      </c>
      <c r="CV230" s="22">
        <v>3473</v>
      </c>
      <c r="CW230" s="22">
        <v>3618</v>
      </c>
      <c r="CX230" s="22">
        <v>3748</v>
      </c>
      <c r="CY230" s="22">
        <v>3851</v>
      </c>
      <c r="CZ230" s="22">
        <v>3972</v>
      </c>
      <c r="DA230" s="22">
        <v>4044</v>
      </c>
      <c r="DB230" s="22">
        <v>4127</v>
      </c>
      <c r="DC230" s="22">
        <v>4202</v>
      </c>
      <c r="DD230" s="22">
        <v>4330</v>
      </c>
      <c r="DE230" s="22">
        <v>4424</v>
      </c>
      <c r="DF230" s="22">
        <v>4490</v>
      </c>
      <c r="DG230" s="22">
        <v>4589</v>
      </c>
      <c r="DH230" s="22">
        <v>4613</v>
      </c>
      <c r="DI230" s="22">
        <v>4731</v>
      </c>
      <c r="DJ230" s="22">
        <v>4857</v>
      </c>
      <c r="DK230" s="22">
        <v>4962</v>
      </c>
      <c r="DL230" s="22">
        <v>5086</v>
      </c>
      <c r="DM230" s="22">
        <v>5237</v>
      </c>
      <c r="DN230" s="22">
        <v>5310</v>
      </c>
      <c r="DO230" s="22">
        <v>5398</v>
      </c>
      <c r="DP230" s="22">
        <v>5489</v>
      </c>
      <c r="DQ230" s="22">
        <v>5532</v>
      </c>
      <c r="DR230" s="22">
        <v>5680</v>
      </c>
      <c r="DS230" s="22">
        <v>5849</v>
      </c>
      <c r="DT230" s="22">
        <v>5960</v>
      </c>
      <c r="DU230" s="22">
        <v>6037</v>
      </c>
      <c r="DV230" s="22">
        <v>6090</v>
      </c>
      <c r="DW230" s="22">
        <v>6138</v>
      </c>
      <c r="DX230" s="22">
        <v>6229</v>
      </c>
      <c r="DY230" s="22">
        <v>6273</v>
      </c>
      <c r="DZ230" s="22">
        <v>6338</v>
      </c>
      <c r="EA230" s="22">
        <v>6418</v>
      </c>
      <c r="EB230" t="e">
        <v>#N/A</v>
      </c>
      <c r="EC230" t="e">
        <v>#N/A</v>
      </c>
      <c r="ED230" t="e">
        <v>#N/A</v>
      </c>
      <c r="EE230" t="e">
        <v>#N/A</v>
      </c>
      <c r="EF230" t="e">
        <v>#N/A</v>
      </c>
      <c r="EG230" t="e">
        <v>#N/A</v>
      </c>
      <c r="EH230" t="e">
        <v>#N/A</v>
      </c>
      <c r="EI230" t="e">
        <v>#N/A</v>
      </c>
      <c r="EJ230" t="e">
        <v>#N/A</v>
      </c>
      <c r="EK230" t="e">
        <v>#N/A</v>
      </c>
      <c r="EL230" t="e">
        <v>#N/A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 x14ac:dyDescent="0.25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1</v>
      </c>
      <c r="AO231" s="22">
        <v>1</v>
      </c>
      <c r="AP231" s="22">
        <v>3</v>
      </c>
      <c r="AQ231" s="22">
        <v>3</v>
      </c>
      <c r="AR231" s="22">
        <v>3</v>
      </c>
      <c r="AS231" s="22">
        <v>3</v>
      </c>
      <c r="AT231" s="22">
        <v>3</v>
      </c>
      <c r="AU231" s="22">
        <v>6</v>
      </c>
      <c r="AV231" s="22">
        <v>14</v>
      </c>
      <c r="AW231" s="22">
        <v>14</v>
      </c>
      <c r="AX231" s="22">
        <v>14</v>
      </c>
      <c r="AY231" s="22">
        <v>19</v>
      </c>
      <c r="AZ231" s="22">
        <v>24</v>
      </c>
      <c r="BA231" s="22">
        <v>39</v>
      </c>
      <c r="BB231" s="22">
        <v>36</v>
      </c>
      <c r="BC231" s="22">
        <v>36</v>
      </c>
      <c r="BD231" s="22">
        <v>39</v>
      </c>
      <c r="BE231" s="22">
        <v>66</v>
      </c>
      <c r="BF231" s="22">
        <v>75</v>
      </c>
      <c r="BG231" s="22">
        <v>88</v>
      </c>
      <c r="BH231" s="22">
        <v>124</v>
      </c>
      <c r="BI231" s="22">
        <v>149</v>
      </c>
      <c r="BJ231" s="22">
        <v>169</v>
      </c>
      <c r="BK231" s="22">
        <v>196</v>
      </c>
      <c r="BL231" s="22">
        <v>233</v>
      </c>
      <c r="BM231" s="22">
        <v>297</v>
      </c>
      <c r="BN231" s="22">
        <v>349</v>
      </c>
      <c r="BO231" s="22">
        <v>487</v>
      </c>
      <c r="BP231" s="22">
        <v>586</v>
      </c>
      <c r="BQ231" s="22">
        <v>605</v>
      </c>
      <c r="BR231" s="22">
        <v>777</v>
      </c>
      <c r="BS231" s="22">
        <v>874</v>
      </c>
      <c r="BT231" s="22">
        <v>896</v>
      </c>
      <c r="BU231" s="22">
        <v>906</v>
      </c>
      <c r="BV231" s="22">
        <v>1045</v>
      </c>
      <c r="BW231" s="22">
        <v>1140</v>
      </c>
      <c r="BX231" s="22">
        <v>1306</v>
      </c>
      <c r="BY231" s="22">
        <v>1400</v>
      </c>
      <c r="BZ231" s="22">
        <v>1485</v>
      </c>
      <c r="CA231" s="22">
        <v>1455</v>
      </c>
      <c r="CB231" s="22">
        <v>1872</v>
      </c>
      <c r="CC231" s="22">
        <v>1730</v>
      </c>
      <c r="CD231" s="22">
        <v>2020</v>
      </c>
      <c r="CE231" s="22">
        <v>2491</v>
      </c>
      <c r="CF231" s="22">
        <v>2549</v>
      </c>
      <c r="CG231" s="22">
        <v>3184</v>
      </c>
      <c r="CH231" s="22">
        <v>2419</v>
      </c>
      <c r="CI231" s="22">
        <v>2638</v>
      </c>
      <c r="CJ231" s="22">
        <v>2575</v>
      </c>
      <c r="CK231" s="22">
        <v>2990</v>
      </c>
      <c r="CL231" s="22">
        <v>2940</v>
      </c>
      <c r="CM231" s="22">
        <v>2818</v>
      </c>
      <c r="CN231" s="22">
        <v>3004</v>
      </c>
      <c r="CO231" s="22">
        <v>2954</v>
      </c>
      <c r="CP231" s="22">
        <v>3133</v>
      </c>
      <c r="CQ231" s="22">
        <v>3309</v>
      </c>
      <c r="CR231" s="22">
        <v>3451</v>
      </c>
      <c r="CS231" s="22">
        <v>3420</v>
      </c>
      <c r="CT231" s="22">
        <v>3514</v>
      </c>
      <c r="CU231" s="22">
        <v>3652</v>
      </c>
      <c r="CV231" s="22">
        <v>3511</v>
      </c>
      <c r="CW231" s="22">
        <v>3597</v>
      </c>
      <c r="CX231" s="22">
        <v>3683</v>
      </c>
      <c r="CY231" s="22">
        <v>3777</v>
      </c>
      <c r="CZ231" s="22">
        <v>3766</v>
      </c>
      <c r="DA231" s="22">
        <v>3892</v>
      </c>
      <c r="DB231" s="22">
        <v>4253</v>
      </c>
      <c r="DC231" s="22">
        <v>4602</v>
      </c>
      <c r="DD231" s="22">
        <v>5000</v>
      </c>
      <c r="DE231" s="22">
        <v>5328</v>
      </c>
      <c r="DF231" s="22">
        <v>5630</v>
      </c>
      <c r="DG231" s="22">
        <v>5983</v>
      </c>
      <c r="DH231" s="22">
        <v>4444</v>
      </c>
      <c r="DI231" s="22">
        <v>4556</v>
      </c>
      <c r="DJ231" s="22">
        <v>4462</v>
      </c>
      <c r="DK231" s="22">
        <v>4706</v>
      </c>
      <c r="DL231" s="22">
        <v>4971</v>
      </c>
      <c r="DM231" s="22">
        <v>5257</v>
      </c>
      <c r="DN231" s="22">
        <v>5508</v>
      </c>
      <c r="DO231" s="22">
        <v>5693</v>
      </c>
      <c r="DP231" s="22">
        <v>5888</v>
      </c>
      <c r="DQ231" s="22">
        <v>5357</v>
      </c>
      <c r="DR231" s="22">
        <v>5370</v>
      </c>
      <c r="DS231" s="22">
        <v>5392</v>
      </c>
      <c r="DT231" s="22">
        <v>5392</v>
      </c>
      <c r="DU231" s="22">
        <v>5445</v>
      </c>
      <c r="DV231" s="22">
        <v>5467</v>
      </c>
      <c r="DW231" s="22">
        <v>5630</v>
      </c>
      <c r="DX231" s="22">
        <v>5534</v>
      </c>
      <c r="DY231" s="22">
        <v>5619</v>
      </c>
      <c r="DZ231" s="22">
        <v>5695</v>
      </c>
      <c r="EA231" s="22">
        <v>5933</v>
      </c>
      <c r="EB231" t="e">
        <v>#N/A</v>
      </c>
      <c r="EC231" t="e">
        <v>#N/A</v>
      </c>
      <c r="ED231" t="e">
        <v>#N/A</v>
      </c>
      <c r="EE231" t="e">
        <v>#N/A</v>
      </c>
      <c r="EF231" t="e">
        <v>#N/A</v>
      </c>
      <c r="EG231" t="e">
        <v>#N/A</v>
      </c>
      <c r="EH231" t="e">
        <v>#N/A</v>
      </c>
      <c r="EI231" t="e">
        <v>#N/A</v>
      </c>
      <c r="EJ231" t="e">
        <v>#N/A</v>
      </c>
      <c r="EK231" t="e">
        <v>#N/A</v>
      </c>
      <c r="EL231" t="e">
        <v>#N/A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 x14ac:dyDescent="0.25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2</v>
      </c>
      <c r="AU232" s="22">
        <v>2</v>
      </c>
      <c r="AV232" s="22">
        <v>6</v>
      </c>
      <c r="AW232" s="22">
        <v>7</v>
      </c>
      <c r="AX232" s="22">
        <v>12</v>
      </c>
      <c r="AY232" s="22">
        <v>16</v>
      </c>
      <c r="AZ232" s="22">
        <v>22</v>
      </c>
      <c r="BA232" s="22">
        <v>41</v>
      </c>
      <c r="BB232" s="22">
        <v>47</v>
      </c>
      <c r="BC232" s="22">
        <v>47</v>
      </c>
      <c r="BD232" s="22">
        <v>79</v>
      </c>
      <c r="BE232" s="22">
        <v>112</v>
      </c>
      <c r="BF232" s="22">
        <v>155</v>
      </c>
      <c r="BG232" s="22">
        <v>206</v>
      </c>
      <c r="BH232" s="22">
        <v>311</v>
      </c>
      <c r="BI232" s="22">
        <v>399</v>
      </c>
      <c r="BJ232" s="22">
        <v>509</v>
      </c>
      <c r="BK232" s="22">
        <v>698</v>
      </c>
      <c r="BL232" s="22">
        <v>946</v>
      </c>
      <c r="BM232" s="22">
        <v>1260</v>
      </c>
      <c r="BN232" s="22">
        <v>1795</v>
      </c>
      <c r="BO232" s="22">
        <v>2345</v>
      </c>
      <c r="BP232" s="22">
        <v>2845</v>
      </c>
      <c r="BQ232" s="22">
        <v>3432</v>
      </c>
      <c r="BR232" s="22">
        <v>4155</v>
      </c>
      <c r="BS232" s="22">
        <v>4963</v>
      </c>
      <c r="BT232" s="22">
        <v>6009</v>
      </c>
      <c r="BU232" s="22">
        <v>7268</v>
      </c>
      <c r="BV232" s="22">
        <v>8570</v>
      </c>
      <c r="BW232" s="22">
        <v>10444</v>
      </c>
      <c r="BX232" s="22">
        <v>11589</v>
      </c>
      <c r="BY232" s="22">
        <v>13127</v>
      </c>
      <c r="BZ232" s="22">
        <v>14853</v>
      </c>
      <c r="CA232" s="22">
        <v>16631</v>
      </c>
      <c r="CB232" s="22">
        <v>18300</v>
      </c>
      <c r="CC232" s="22">
        <v>20051</v>
      </c>
      <c r="CD232" s="22">
        <v>21719</v>
      </c>
      <c r="CE232" s="22">
        <v>22938</v>
      </c>
      <c r="CF232" s="22">
        <v>24292</v>
      </c>
      <c r="CG232" s="22">
        <v>25465</v>
      </c>
      <c r="CH232" s="22">
        <v>26753</v>
      </c>
      <c r="CI232" s="22">
        <v>28258</v>
      </c>
      <c r="CJ232" s="22">
        <v>29888</v>
      </c>
      <c r="CK232" s="22">
        <v>31652</v>
      </c>
      <c r="CL232" s="22">
        <v>32902</v>
      </c>
      <c r="CM232" s="22">
        <v>33914</v>
      </c>
      <c r="CN232" s="22">
        <v>35249</v>
      </c>
      <c r="CO232" s="22">
        <v>36082</v>
      </c>
      <c r="CP232" s="22">
        <v>38379</v>
      </c>
      <c r="CQ232" s="22">
        <v>40208</v>
      </c>
      <c r="CR232" s="22">
        <v>41153</v>
      </c>
      <c r="CS232" s="22">
        <v>42616</v>
      </c>
      <c r="CT232" s="22">
        <v>43558</v>
      </c>
      <c r="CU232" s="22">
        <v>45137</v>
      </c>
      <c r="CV232" s="22">
        <v>46327</v>
      </c>
      <c r="CW232" s="22">
        <v>47971</v>
      </c>
      <c r="CX232" s="22">
        <v>49579</v>
      </c>
      <c r="CY232" s="22">
        <v>50494</v>
      </c>
      <c r="CZ232" s="22">
        <v>51225</v>
      </c>
      <c r="DA232" s="22">
        <v>52816</v>
      </c>
      <c r="DB232" s="22">
        <v>53864</v>
      </c>
      <c r="DC232" s="22">
        <v>54800</v>
      </c>
      <c r="DD232" s="22">
        <v>55956</v>
      </c>
      <c r="DE232" s="22">
        <v>57371</v>
      </c>
      <c r="DF232" s="22">
        <v>58560</v>
      </c>
      <c r="DG232" s="22">
        <v>59939</v>
      </c>
      <c r="DH232" s="22">
        <v>60459</v>
      </c>
      <c r="DI232" s="22">
        <v>61310</v>
      </c>
      <c r="DJ232" s="22">
        <v>62101</v>
      </c>
      <c r="DK232" s="22">
        <v>63105</v>
      </c>
      <c r="DL232" s="22">
        <v>64136</v>
      </c>
      <c r="DM232" s="22">
        <v>65185</v>
      </c>
      <c r="DN232" s="22">
        <v>65700</v>
      </c>
      <c r="DO232" s="22">
        <v>66669</v>
      </c>
      <c r="DP232" s="22">
        <v>67311</v>
      </c>
      <c r="DQ232" s="22">
        <v>68126</v>
      </c>
      <c r="DR232" s="22">
        <v>69252</v>
      </c>
      <c r="DS232" s="22">
        <v>70211</v>
      </c>
      <c r="DT232" s="22">
        <v>71009</v>
      </c>
      <c r="DU232" s="22">
        <v>71563</v>
      </c>
      <c r="DV232" s="22">
        <v>71925</v>
      </c>
      <c r="DW232" s="22">
        <v>72778</v>
      </c>
      <c r="DX232" s="22">
        <v>73557</v>
      </c>
      <c r="DY232" s="22">
        <v>74220</v>
      </c>
      <c r="DZ232" s="22">
        <v>74984</v>
      </c>
      <c r="EA232" s="22">
        <v>75697</v>
      </c>
      <c r="EB232" t="e">
        <v>#N/A</v>
      </c>
      <c r="EC232" t="e">
        <v>#N/A</v>
      </c>
      <c r="ED232" t="e">
        <v>#N/A</v>
      </c>
      <c r="EE232" t="e">
        <v>#N/A</v>
      </c>
      <c r="EF232" t="e">
        <v>#N/A</v>
      </c>
      <c r="EG232" t="e">
        <v>#N/A</v>
      </c>
      <c r="EH232" t="e">
        <v>#N/A</v>
      </c>
      <c r="EI232" t="e">
        <v>#N/A</v>
      </c>
      <c r="EJ232" t="e">
        <v>#N/A</v>
      </c>
      <c r="EK232" t="e">
        <v>#N/A</v>
      </c>
      <c r="EL232" t="e">
        <v>#N/A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 x14ac:dyDescent="0.25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1</v>
      </c>
      <c r="AP233" s="22">
        <v>2</v>
      </c>
      <c r="AQ233" s="22">
        <v>2</v>
      </c>
      <c r="AR233" s="22">
        <v>2</v>
      </c>
      <c r="AS233" s="22">
        <v>2</v>
      </c>
      <c r="AT233" s="22">
        <v>2</v>
      </c>
      <c r="AU233" s="22">
        <v>3</v>
      </c>
      <c r="AV233" s="22">
        <v>3</v>
      </c>
      <c r="AW233" s="22">
        <v>3</v>
      </c>
      <c r="AX233" s="22">
        <v>3</v>
      </c>
      <c r="AY233" s="22">
        <v>5</v>
      </c>
      <c r="AZ233" s="22">
        <v>3</v>
      </c>
      <c r="BA233" s="22">
        <v>3</v>
      </c>
      <c r="BB233" s="22">
        <v>20</v>
      </c>
      <c r="BC233" s="22">
        <v>20</v>
      </c>
      <c r="BD233" s="22">
        <v>21</v>
      </c>
      <c r="BE233" s="22">
        <v>23</v>
      </c>
      <c r="BF233" s="22">
        <v>33</v>
      </c>
      <c r="BG233" s="22">
        <v>44</v>
      </c>
      <c r="BH233" s="22">
        <v>44</v>
      </c>
      <c r="BI233" s="22">
        <v>54</v>
      </c>
      <c r="BJ233" s="22">
        <v>75</v>
      </c>
      <c r="BK233" s="22">
        <v>101</v>
      </c>
      <c r="BL233" s="22">
        <v>101</v>
      </c>
      <c r="BM233" s="22">
        <v>101</v>
      </c>
      <c r="BN233" s="22">
        <v>132</v>
      </c>
      <c r="BO233" s="22">
        <v>132</v>
      </c>
      <c r="BP233" s="22">
        <v>132</v>
      </c>
      <c r="BQ233" s="22">
        <v>237</v>
      </c>
      <c r="BR233" s="22">
        <v>237</v>
      </c>
      <c r="BS233" s="22">
        <v>304</v>
      </c>
      <c r="BT233" s="22">
        <v>406</v>
      </c>
      <c r="BU233" s="22">
        <v>565</v>
      </c>
      <c r="BV233" s="22">
        <v>565</v>
      </c>
      <c r="BW233" s="22">
        <v>565</v>
      </c>
      <c r="BX233" s="22">
        <v>684</v>
      </c>
      <c r="BY233" s="22">
        <v>750</v>
      </c>
      <c r="BZ233" s="22">
        <v>876</v>
      </c>
      <c r="CA233" s="22">
        <v>1176</v>
      </c>
      <c r="CB233" s="22">
        <v>1176</v>
      </c>
      <c r="CC233" s="22">
        <v>1319</v>
      </c>
      <c r="CD233" s="22">
        <v>1700</v>
      </c>
      <c r="CE233" s="22">
        <v>1700</v>
      </c>
      <c r="CF233" s="22">
        <v>1700</v>
      </c>
      <c r="CG233" s="22">
        <v>1700</v>
      </c>
      <c r="CH233" s="22">
        <v>2495</v>
      </c>
      <c r="CI233" s="22">
        <v>2627</v>
      </c>
      <c r="CJ233" s="22">
        <v>3387</v>
      </c>
      <c r="CK233" s="22">
        <v>3345</v>
      </c>
      <c r="CL233" s="22">
        <v>3676</v>
      </c>
      <c r="CM233" s="22">
        <v>4229</v>
      </c>
      <c r="CN233" s="22">
        <v>4500</v>
      </c>
      <c r="CO233" s="22">
        <v>4946</v>
      </c>
      <c r="CP233" s="22">
        <v>5250</v>
      </c>
      <c r="CQ233" s="22">
        <v>5567</v>
      </c>
      <c r="CR233" s="22">
        <v>5931</v>
      </c>
      <c r="CS233" s="22">
        <v>6330</v>
      </c>
      <c r="CT233" s="22">
        <v>6548</v>
      </c>
      <c r="CU233" s="22">
        <v>6660</v>
      </c>
      <c r="CV233" s="22">
        <v>7182</v>
      </c>
      <c r="CW233" s="22">
        <v>7534</v>
      </c>
      <c r="CX233" s="22">
        <v>7858</v>
      </c>
      <c r="CY233" s="22">
        <v>8147</v>
      </c>
      <c r="CZ233" s="22">
        <v>8391</v>
      </c>
      <c r="DA233" s="22">
        <v>8519</v>
      </c>
      <c r="DB233" s="22">
        <v>8519</v>
      </c>
      <c r="DC233" s="22">
        <v>8519</v>
      </c>
      <c r="DD233" s="22">
        <v>8519</v>
      </c>
      <c r="DE233" s="22">
        <v>8519</v>
      </c>
      <c r="DF233" s="22">
        <v>8519</v>
      </c>
      <c r="DG233" s="22">
        <v>8519</v>
      </c>
      <c r="DH233" s="22">
        <v>10292</v>
      </c>
      <c r="DI233" s="22">
        <v>10416</v>
      </c>
      <c r="DJ233" s="22">
        <v>10789</v>
      </c>
      <c r="DK233" s="22">
        <v>10789</v>
      </c>
      <c r="DL233" s="22">
        <v>10789</v>
      </c>
      <c r="DM233" s="22">
        <v>10789</v>
      </c>
      <c r="DN233" s="22">
        <v>10789</v>
      </c>
      <c r="DO233" s="22">
        <v>10789</v>
      </c>
      <c r="DP233" s="22">
        <v>10789</v>
      </c>
      <c r="DQ233" s="22">
        <v>11800</v>
      </c>
      <c r="DR233" s="22">
        <v>12018</v>
      </c>
      <c r="DS233" s="22">
        <v>12208</v>
      </c>
      <c r="DT233" s="22">
        <v>12448</v>
      </c>
      <c r="DU233" s="22">
        <v>12547</v>
      </c>
      <c r="DV233" s="22">
        <v>12547</v>
      </c>
      <c r="DW233" s="22">
        <v>12548</v>
      </c>
      <c r="DX233" s="22">
        <v>12858</v>
      </c>
      <c r="DY233" s="22">
        <v>12961</v>
      </c>
      <c r="DZ233" s="22">
        <v>13071</v>
      </c>
      <c r="EA233" s="22">
        <v>13071</v>
      </c>
      <c r="EB233" t="e">
        <v>#N/A</v>
      </c>
      <c r="EC233" t="e">
        <v>#N/A</v>
      </c>
      <c r="ED233" t="e">
        <v>#N/A</v>
      </c>
      <c r="EE233" t="e">
        <v>#N/A</v>
      </c>
      <c r="EF233" t="e">
        <v>#N/A</v>
      </c>
      <c r="EG233" t="e">
        <v>#N/A</v>
      </c>
      <c r="EH233" t="e">
        <v>#N/A</v>
      </c>
      <c r="EI233" t="e">
        <v>#N/A</v>
      </c>
      <c r="EJ233" t="e">
        <v>#N/A</v>
      </c>
      <c r="EK233" t="e">
        <v>#N/A</v>
      </c>
      <c r="EL233" t="e">
        <v>#N/A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 x14ac:dyDescent="0.25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2</v>
      </c>
      <c r="AV234" s="22">
        <v>2</v>
      </c>
      <c r="AW234" s="22">
        <v>3</v>
      </c>
      <c r="AX234" s="22">
        <v>7</v>
      </c>
      <c r="AY234" s="22">
        <v>10</v>
      </c>
      <c r="AZ234" s="22">
        <v>7</v>
      </c>
      <c r="BA234" s="22">
        <v>8</v>
      </c>
      <c r="BB234" s="22">
        <v>19</v>
      </c>
      <c r="BC234" s="22">
        <v>19</v>
      </c>
      <c r="BD234" s="22">
        <v>30</v>
      </c>
      <c r="BE234" s="22">
        <v>47</v>
      </c>
      <c r="BF234" s="22">
        <v>60</v>
      </c>
      <c r="BG234" s="22">
        <v>102</v>
      </c>
      <c r="BH234" s="22">
        <v>169</v>
      </c>
      <c r="BI234" s="22">
        <v>174</v>
      </c>
      <c r="BJ234" s="22">
        <v>196</v>
      </c>
      <c r="BK234" s="22">
        <v>441</v>
      </c>
      <c r="BL234" s="22">
        <v>475</v>
      </c>
      <c r="BM234" s="22">
        <v>605</v>
      </c>
      <c r="BN234" s="22">
        <v>653</v>
      </c>
      <c r="BO234" s="22">
        <v>855</v>
      </c>
      <c r="BP234" s="22">
        <v>969</v>
      </c>
      <c r="BQ234" s="22">
        <v>1114</v>
      </c>
      <c r="BR234" s="22">
        <v>1272</v>
      </c>
      <c r="BS234" s="22">
        <v>1580</v>
      </c>
      <c r="BT234" s="22">
        <v>1978</v>
      </c>
      <c r="BU234" s="22">
        <v>1803</v>
      </c>
      <c r="BV234" s="22">
        <v>1941</v>
      </c>
      <c r="BW234" s="22">
        <v>2198</v>
      </c>
      <c r="BX234" s="22">
        <v>2400</v>
      </c>
      <c r="BY234" s="22">
        <v>2591</v>
      </c>
      <c r="BZ234" s="22">
        <v>2766</v>
      </c>
      <c r="CA234" s="22">
        <v>2730</v>
      </c>
      <c r="CB234" s="22">
        <v>3106</v>
      </c>
      <c r="CC234" s="22">
        <v>3364</v>
      </c>
      <c r="CD234" s="22">
        <v>3506</v>
      </c>
      <c r="CE234" s="22">
        <v>3608</v>
      </c>
      <c r="CF234" s="22">
        <v>3697</v>
      </c>
      <c r="CG234" s="22">
        <v>3949</v>
      </c>
      <c r="CH234" s="22">
        <v>4052</v>
      </c>
      <c r="CI234" s="22">
        <v>4371</v>
      </c>
      <c r="CJ234" s="22">
        <v>4558</v>
      </c>
      <c r="CK234" s="22">
        <v>4544</v>
      </c>
      <c r="CL234" s="22">
        <v>4739</v>
      </c>
      <c r="CM234" s="22">
        <v>4776</v>
      </c>
      <c r="CN234" s="22">
        <v>4740</v>
      </c>
      <c r="CO234" s="22">
        <v>5062</v>
      </c>
      <c r="CP234" s="22">
        <v>5224</v>
      </c>
      <c r="CQ234" s="22">
        <v>5349</v>
      </c>
      <c r="CR234" s="22">
        <v>5608</v>
      </c>
      <c r="CS234" s="22">
        <v>5867</v>
      </c>
      <c r="CT234" s="22">
        <v>5945</v>
      </c>
      <c r="CU234" s="22">
        <v>6021</v>
      </c>
      <c r="CV234" s="22">
        <v>6158</v>
      </c>
      <c r="CW234" s="22">
        <v>6382</v>
      </c>
      <c r="CX234" s="22">
        <v>6549</v>
      </c>
      <c r="CY234" s="22">
        <v>6877</v>
      </c>
      <c r="CZ234" s="22">
        <v>7055</v>
      </c>
      <c r="DA234" s="22">
        <v>7237</v>
      </c>
      <c r="DB234" s="22">
        <v>7286</v>
      </c>
      <c r="DC234" s="22">
        <v>7356</v>
      </c>
      <c r="DD234" s="22">
        <v>7552</v>
      </c>
      <c r="DE234" s="22">
        <v>7768</v>
      </c>
      <c r="DF234" s="22">
        <v>7930</v>
      </c>
      <c r="DG234" s="22">
        <v>8062</v>
      </c>
      <c r="DH234" s="22">
        <v>8225</v>
      </c>
      <c r="DI234" s="22">
        <v>8546</v>
      </c>
      <c r="DJ234" s="22">
        <v>8476</v>
      </c>
      <c r="DK234" s="22">
        <v>8529</v>
      </c>
      <c r="DL234" s="22">
        <v>8747</v>
      </c>
      <c r="DM234" s="22">
        <v>9001</v>
      </c>
      <c r="DN234" s="22">
        <v>9156</v>
      </c>
      <c r="DO234" s="22">
        <v>9412</v>
      </c>
      <c r="DP234" s="22">
        <v>9526</v>
      </c>
      <c r="DQ234" s="22">
        <v>9645</v>
      </c>
      <c r="DR234" s="22">
        <v>9787</v>
      </c>
      <c r="DS234" s="22">
        <v>10052</v>
      </c>
      <c r="DT234" s="22">
        <v>10309</v>
      </c>
      <c r="DU234" s="22">
        <v>10510</v>
      </c>
      <c r="DV234" s="22">
        <v>10592</v>
      </c>
      <c r="DW234" s="22">
        <v>10830</v>
      </c>
      <c r="DX234" s="22">
        <v>11037</v>
      </c>
      <c r="DY234" s="22">
        <v>11234</v>
      </c>
      <c r="DZ234" s="22">
        <v>11577</v>
      </c>
      <c r="EA234" s="22">
        <v>11904</v>
      </c>
      <c r="EB234" t="e">
        <v>#N/A</v>
      </c>
      <c r="EC234" t="e">
        <v>#N/A</v>
      </c>
      <c r="ED234" t="e">
        <v>#N/A</v>
      </c>
      <c r="EE234" t="e">
        <v>#N/A</v>
      </c>
      <c r="EF234" t="e">
        <v>#N/A</v>
      </c>
      <c r="EG234" t="e">
        <v>#N/A</v>
      </c>
      <c r="EH234" t="e">
        <v>#N/A</v>
      </c>
      <c r="EI234" t="e">
        <v>#N/A</v>
      </c>
      <c r="EJ234" t="e">
        <v>#N/A</v>
      </c>
      <c r="EK234" t="e">
        <v>#N/A</v>
      </c>
      <c r="EL234" t="e">
        <v>#N/A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 x14ac:dyDescent="0.25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8</v>
      </c>
      <c r="AZ235" s="22">
        <v>7</v>
      </c>
      <c r="BA235" s="22">
        <v>8</v>
      </c>
      <c r="BB235" s="22">
        <v>8</v>
      </c>
      <c r="BC235" s="22">
        <v>8</v>
      </c>
      <c r="BD235" s="22">
        <v>10</v>
      </c>
      <c r="BE235" s="22">
        <v>11</v>
      </c>
      <c r="BF235" s="22">
        <v>11</v>
      </c>
      <c r="BG235" s="22">
        <v>17</v>
      </c>
      <c r="BH235" s="22">
        <v>17</v>
      </c>
      <c r="BI235" s="22">
        <v>57</v>
      </c>
      <c r="BJ235" s="22">
        <v>21</v>
      </c>
      <c r="BK235" s="22">
        <v>28</v>
      </c>
      <c r="BL235" s="22">
        <v>30</v>
      </c>
      <c r="BM235" s="22">
        <v>41</v>
      </c>
      <c r="BN235" s="22">
        <v>46</v>
      </c>
      <c r="BO235" s="22">
        <v>58</v>
      </c>
      <c r="BP235" s="22">
        <v>68</v>
      </c>
      <c r="BQ235" s="22">
        <v>90</v>
      </c>
      <c r="BR235" s="22">
        <v>101</v>
      </c>
      <c r="BS235" s="22">
        <v>108</v>
      </c>
      <c r="BT235" s="22">
        <v>129</v>
      </c>
      <c r="BU235" s="22">
        <v>165</v>
      </c>
      <c r="BV235" s="22">
        <v>187</v>
      </c>
      <c r="BW235" s="22">
        <v>212</v>
      </c>
      <c r="BX235" s="22">
        <v>240</v>
      </c>
      <c r="BY235" s="22">
        <v>288</v>
      </c>
      <c r="BZ235" s="22">
        <v>320</v>
      </c>
      <c r="CA235" s="22">
        <v>393</v>
      </c>
      <c r="CB235" s="22">
        <v>447</v>
      </c>
      <c r="CC235" s="22">
        <v>536</v>
      </c>
      <c r="CD235" s="22">
        <v>626</v>
      </c>
      <c r="CE235" s="22">
        <v>730</v>
      </c>
      <c r="CF235" s="22">
        <v>868</v>
      </c>
      <c r="CG235" s="22">
        <v>988</v>
      </c>
      <c r="CH235" s="22">
        <v>1168</v>
      </c>
      <c r="CI235" s="22">
        <v>1311</v>
      </c>
      <c r="CJ235" s="22">
        <v>1411</v>
      </c>
      <c r="CK235" s="22">
        <v>1542</v>
      </c>
      <c r="CL235" s="22">
        <v>1635</v>
      </c>
      <c r="CM235" s="22">
        <v>1685</v>
      </c>
      <c r="CN235" s="22">
        <v>1755</v>
      </c>
      <c r="CO235" s="22">
        <v>1858</v>
      </c>
      <c r="CP235" s="22">
        <v>1956</v>
      </c>
      <c r="CQ235" s="22">
        <v>2040</v>
      </c>
      <c r="CR235" s="22">
        <v>2147</v>
      </c>
      <c r="CS235" s="22">
        <v>2212</v>
      </c>
      <c r="CT235" s="22">
        <v>2244</v>
      </c>
      <c r="CU235" s="22">
        <v>2313</v>
      </c>
      <c r="CV235" s="22">
        <v>2373</v>
      </c>
      <c r="CW235" s="22">
        <v>2449</v>
      </c>
      <c r="CX235" s="22">
        <v>2525</v>
      </c>
      <c r="CY235" s="22">
        <v>2588</v>
      </c>
      <c r="CZ235" s="22">
        <v>2631</v>
      </c>
      <c r="DA235" s="22">
        <v>2668</v>
      </c>
      <c r="DB235" s="22">
        <v>2721</v>
      </c>
      <c r="DC235" s="22">
        <v>2780</v>
      </c>
      <c r="DD235" s="22">
        <v>2906</v>
      </c>
      <c r="DE235" s="22">
        <v>3145</v>
      </c>
      <c r="DF235" s="22">
        <v>3393</v>
      </c>
      <c r="DG235" s="22">
        <v>3517</v>
      </c>
      <c r="DH235" s="22">
        <v>3614</v>
      </c>
      <c r="DI235" s="22">
        <v>3663</v>
      </c>
      <c r="DJ235" s="22">
        <v>3732</v>
      </c>
      <c r="DK235" s="22">
        <v>3792</v>
      </c>
      <c r="DL235" s="22">
        <v>3887</v>
      </c>
      <c r="DM235" s="22">
        <v>3959</v>
      </c>
      <c r="DN235" s="22">
        <v>3987</v>
      </c>
      <c r="DO235" s="22">
        <v>4027</v>
      </c>
      <c r="DP235" s="22">
        <v>4085</v>
      </c>
      <c r="DQ235" s="22">
        <v>4177</v>
      </c>
      <c r="DR235" s="22">
        <v>4177</v>
      </c>
      <c r="DS235" s="22">
        <v>4356</v>
      </c>
      <c r="DT235" s="22">
        <v>4464</v>
      </c>
      <c r="DU235" s="22">
        <v>4563</v>
      </c>
      <c r="DV235" s="22">
        <v>4586</v>
      </c>
      <c r="DW235" s="22">
        <v>4652</v>
      </c>
      <c r="DX235" s="22">
        <v>4709</v>
      </c>
      <c r="DY235" s="22">
        <v>4793</v>
      </c>
      <c r="DZ235" s="22">
        <v>4866</v>
      </c>
      <c r="EA235" s="22">
        <v>4960</v>
      </c>
      <c r="EB235" t="e">
        <v>#N/A</v>
      </c>
      <c r="EC235" t="e">
        <v>#N/A</v>
      </c>
      <c r="ED235" t="e">
        <v>#N/A</v>
      </c>
      <c r="EE235" t="e">
        <v>#N/A</v>
      </c>
      <c r="EF235" t="e">
        <v>#N/A</v>
      </c>
      <c r="EG235" t="e">
        <v>#N/A</v>
      </c>
      <c r="EH235" t="e">
        <v>#N/A</v>
      </c>
      <c r="EI235" t="e">
        <v>#N/A</v>
      </c>
      <c r="EJ235" t="e">
        <v>#N/A</v>
      </c>
      <c r="EK235" t="e">
        <v>#N/A</v>
      </c>
      <c r="EL235" t="e">
        <v>#N/A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 x14ac:dyDescent="0.25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1</v>
      </c>
      <c r="AT236" s="22">
        <v>1</v>
      </c>
      <c r="AU236" s="22">
        <v>1</v>
      </c>
      <c r="AV236" s="22">
        <v>3</v>
      </c>
      <c r="AW236" s="22">
        <v>3</v>
      </c>
      <c r="AX236" s="22">
        <v>3</v>
      </c>
      <c r="AY236" s="22">
        <v>9</v>
      </c>
      <c r="AZ236" s="22">
        <v>18</v>
      </c>
      <c r="BA236" s="22">
        <v>28</v>
      </c>
      <c r="BB236" s="22">
        <v>34</v>
      </c>
      <c r="BC236" s="22">
        <v>32</v>
      </c>
      <c r="BD236" s="22">
        <v>52</v>
      </c>
      <c r="BE236" s="22">
        <v>74</v>
      </c>
      <c r="BF236" s="22">
        <v>100</v>
      </c>
      <c r="BG236" s="22">
        <v>132</v>
      </c>
      <c r="BH236" s="22">
        <v>180</v>
      </c>
      <c r="BI236" s="22">
        <v>304</v>
      </c>
      <c r="BJ236" s="22">
        <v>393</v>
      </c>
      <c r="BK236" s="22">
        <v>484</v>
      </c>
      <c r="BL236" s="22">
        <v>652</v>
      </c>
      <c r="BM236" s="22">
        <v>749</v>
      </c>
      <c r="BN236" s="22">
        <v>882</v>
      </c>
      <c r="BO236" s="22">
        <v>1019</v>
      </c>
      <c r="BP236" s="22">
        <v>1216</v>
      </c>
      <c r="BQ236" s="22">
        <v>1394</v>
      </c>
      <c r="BR236" s="22">
        <v>1589</v>
      </c>
      <c r="BS236" s="22">
        <v>1916</v>
      </c>
      <c r="BT236" s="22">
        <v>2270</v>
      </c>
      <c r="BU236" s="22">
        <v>2786</v>
      </c>
      <c r="BV236" s="22">
        <v>2826</v>
      </c>
      <c r="BW236" s="22">
        <v>3041</v>
      </c>
      <c r="BX236" s="22">
        <v>3284</v>
      </c>
      <c r="BY236" s="22">
        <v>3443</v>
      </c>
      <c r="BZ236" s="22">
        <v>3790</v>
      </c>
      <c r="CA236" s="22">
        <v>4050</v>
      </c>
      <c r="CB236" s="22">
        <v>4321</v>
      </c>
      <c r="CC236" s="22">
        <v>4594</v>
      </c>
      <c r="CD236" s="22">
        <v>4837</v>
      </c>
      <c r="CE236" s="22">
        <v>5224</v>
      </c>
      <c r="CF236" s="22">
        <v>5304</v>
      </c>
      <c r="CG236" s="22">
        <v>5431</v>
      </c>
      <c r="CH236" s="22">
        <v>5431</v>
      </c>
      <c r="CI236" s="22">
        <v>5726</v>
      </c>
      <c r="CJ236" s="22">
        <v>5804</v>
      </c>
      <c r="CK236" s="22">
        <v>6293</v>
      </c>
      <c r="CL236" s="22">
        <v>6708</v>
      </c>
      <c r="CM236" s="22">
        <v>6908</v>
      </c>
      <c r="CN236" s="22">
        <v>7093</v>
      </c>
      <c r="CO236" s="22">
        <v>7093</v>
      </c>
      <c r="CP236" s="22">
        <v>7959</v>
      </c>
      <c r="CQ236" s="22">
        <v>8449</v>
      </c>
      <c r="CR236" s="22">
        <v>8834</v>
      </c>
      <c r="CS236" s="22">
        <v>9298</v>
      </c>
      <c r="CT236" s="22">
        <v>9586</v>
      </c>
      <c r="CU236" s="22">
        <v>9766</v>
      </c>
      <c r="CV236" s="22">
        <v>10090</v>
      </c>
      <c r="CW236" s="22">
        <v>10448</v>
      </c>
      <c r="CX236" s="22">
        <v>11600</v>
      </c>
      <c r="CY236" s="22">
        <v>12273</v>
      </c>
      <c r="CZ236" s="22">
        <v>12748</v>
      </c>
      <c r="DA236" s="22">
        <v>13091</v>
      </c>
      <c r="DB236" s="22">
        <v>13245</v>
      </c>
      <c r="DC236" s="22">
        <v>13518</v>
      </c>
      <c r="DD236" s="22">
        <v>13686</v>
      </c>
      <c r="DE236" s="22">
        <v>14040</v>
      </c>
      <c r="DF236" s="22">
        <v>14369</v>
      </c>
      <c r="DG236" s="22">
        <v>14576</v>
      </c>
      <c r="DH236" s="22">
        <v>15111</v>
      </c>
      <c r="DI236" s="22">
        <v>15492</v>
      </c>
      <c r="DJ236" s="22">
        <v>15924</v>
      </c>
      <c r="DK236" s="22">
        <v>16359</v>
      </c>
      <c r="DL236" s="22">
        <v>16620</v>
      </c>
      <c r="DM236" s="22">
        <v>16923</v>
      </c>
      <c r="DN236" s="22">
        <v>17019</v>
      </c>
      <c r="DO236" s="22">
        <v>17541</v>
      </c>
      <c r="DP236" s="22">
        <v>17942</v>
      </c>
      <c r="DQ236" s="22">
        <v>17942</v>
      </c>
      <c r="DR236" s="22">
        <v>18555</v>
      </c>
      <c r="DS236" s="22">
        <v>18980</v>
      </c>
      <c r="DT236" s="22">
        <v>19371</v>
      </c>
      <c r="DU236" s="22">
        <v>19697</v>
      </c>
      <c r="DV236" s="22">
        <v>20121</v>
      </c>
      <c r="DW236" s="22">
        <v>20481</v>
      </c>
      <c r="DX236" s="22">
        <v>20871</v>
      </c>
      <c r="DY236" s="22">
        <v>21233</v>
      </c>
      <c r="DZ236" s="22">
        <v>21617</v>
      </c>
      <c r="EA236" s="22">
        <v>22056</v>
      </c>
      <c r="EB236" t="e">
        <v>#N/A</v>
      </c>
      <c r="EC236" t="e">
        <v>#N/A</v>
      </c>
      <c r="ED236" t="e">
        <v>#N/A</v>
      </c>
      <c r="EE236" t="e">
        <v>#N/A</v>
      </c>
      <c r="EF236" t="e">
        <v>#N/A</v>
      </c>
      <c r="EG236" t="e">
        <v>#N/A</v>
      </c>
      <c r="EH236" t="e">
        <v>#N/A</v>
      </c>
      <c r="EI236" t="e">
        <v>#N/A</v>
      </c>
      <c r="EJ236" t="e">
        <v>#N/A</v>
      </c>
      <c r="EK236" t="e">
        <v>#N/A</v>
      </c>
      <c r="EL236" t="e">
        <v>#N/A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 x14ac:dyDescent="0.25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3</v>
      </c>
      <c r="AT237" s="22">
        <v>4</v>
      </c>
      <c r="AU237" s="22">
        <v>8</v>
      </c>
      <c r="AV237" s="22">
        <v>11</v>
      </c>
      <c r="AW237" s="22">
        <v>13</v>
      </c>
      <c r="AX237" s="22">
        <v>16</v>
      </c>
      <c r="AY237" s="22">
        <v>21</v>
      </c>
      <c r="AZ237" s="22">
        <v>27</v>
      </c>
      <c r="BA237" s="22">
        <v>44</v>
      </c>
      <c r="BB237" s="22">
        <v>60</v>
      </c>
      <c r="BC237" s="22">
        <v>63</v>
      </c>
      <c r="BD237" s="22">
        <v>85</v>
      </c>
      <c r="BE237" s="22">
        <v>110</v>
      </c>
      <c r="BF237" s="22">
        <v>196</v>
      </c>
      <c r="BG237" s="22">
        <v>312</v>
      </c>
      <c r="BH237" s="22">
        <v>437</v>
      </c>
      <c r="BI237" s="22">
        <v>539</v>
      </c>
      <c r="BJ237" s="22">
        <v>643</v>
      </c>
      <c r="BK237" s="22">
        <v>758</v>
      </c>
      <c r="BL237" s="22">
        <v>955</v>
      </c>
      <c r="BM237" s="22">
        <v>1231</v>
      </c>
      <c r="BN237" s="22">
        <v>1571</v>
      </c>
      <c r="BO237" s="22">
        <v>1943</v>
      </c>
      <c r="BP237" s="22">
        <v>2462</v>
      </c>
      <c r="BQ237" s="22">
        <v>2799</v>
      </c>
      <c r="BR237" s="22">
        <v>3175</v>
      </c>
      <c r="BS237" s="22">
        <v>3820</v>
      </c>
      <c r="BT237" s="22">
        <v>4369</v>
      </c>
      <c r="BU237" s="22">
        <v>5074</v>
      </c>
      <c r="BV237" s="22">
        <v>5740</v>
      </c>
      <c r="BW237" s="22">
        <v>6578</v>
      </c>
      <c r="BX237" s="22">
        <v>7222</v>
      </c>
      <c r="BY237" s="22">
        <v>8064</v>
      </c>
      <c r="BZ237" s="22">
        <v>8928</v>
      </c>
      <c r="CA237" s="22">
        <v>9810</v>
      </c>
      <c r="CB237" s="22">
        <v>11216</v>
      </c>
      <c r="CC237" s="22">
        <v>12164</v>
      </c>
      <c r="CD237" s="22">
        <v>13034</v>
      </c>
      <c r="CE237" s="22">
        <v>13684</v>
      </c>
      <c r="CF237" s="22">
        <v>14283</v>
      </c>
      <c r="CG237" s="22">
        <v>15045</v>
      </c>
      <c r="CH237" s="22">
        <v>15922</v>
      </c>
      <c r="CI237" s="22">
        <v>16891</v>
      </c>
      <c r="CJ237" s="22">
        <v>17859</v>
      </c>
      <c r="CK237" s="22">
        <v>18714</v>
      </c>
      <c r="CL237" s="22">
        <v>19270</v>
      </c>
      <c r="CM237" s="22">
        <v>19762</v>
      </c>
      <c r="CN237" s="22">
        <v>20577</v>
      </c>
      <c r="CO237" s="22">
        <v>21324</v>
      </c>
      <c r="CP237" s="22">
        <v>22653</v>
      </c>
      <c r="CQ237" s="22">
        <v>23645</v>
      </c>
      <c r="CR237" s="22">
        <v>24158</v>
      </c>
      <c r="CS237" s="22">
        <v>24972</v>
      </c>
      <c r="CT237" s="22">
        <v>25324</v>
      </c>
      <c r="CU237" s="22">
        <v>26360</v>
      </c>
      <c r="CV237" s="22">
        <v>27260</v>
      </c>
      <c r="CW237" s="22">
        <v>28730</v>
      </c>
      <c r="CX237" s="22">
        <v>29695</v>
      </c>
      <c r="CY237" s="22">
        <v>30920</v>
      </c>
      <c r="CZ237" s="22">
        <v>32002</v>
      </c>
      <c r="DA237" s="22">
        <v>32787</v>
      </c>
      <c r="DB237" s="22">
        <v>33916</v>
      </c>
      <c r="DC237" s="22">
        <v>34932</v>
      </c>
      <c r="DD237" s="22">
        <v>36040</v>
      </c>
      <c r="DE237" s="22">
        <v>37250</v>
      </c>
      <c r="DF237" s="22">
        <v>38398</v>
      </c>
      <c r="DG237" s="22">
        <v>39262</v>
      </c>
      <c r="DH237" s="22">
        <v>40559</v>
      </c>
      <c r="DI237" s="22">
        <v>41436</v>
      </c>
      <c r="DJ237" s="22">
        <v>43024</v>
      </c>
      <c r="DK237" s="22">
        <v>44484</v>
      </c>
      <c r="DL237" s="22">
        <v>45725</v>
      </c>
      <c r="DM237" s="22">
        <v>47456</v>
      </c>
      <c r="DN237" s="22">
        <v>48401</v>
      </c>
      <c r="DO237" s="22">
        <v>49182</v>
      </c>
      <c r="DP237" s="22">
        <v>50558</v>
      </c>
      <c r="DQ237" s="22">
        <v>51680</v>
      </c>
      <c r="DR237" s="22">
        <v>53058</v>
      </c>
      <c r="DS237" s="22">
        <v>53544</v>
      </c>
      <c r="DT237" s="22">
        <v>54781</v>
      </c>
      <c r="DU237" s="22">
        <v>55866</v>
      </c>
      <c r="DV237" s="22">
        <v>56414</v>
      </c>
      <c r="DW237" s="22">
        <v>57235</v>
      </c>
      <c r="DX237" s="22">
        <v>58548</v>
      </c>
      <c r="DY237" s="22">
        <v>60400</v>
      </c>
      <c r="DZ237" s="22">
        <v>60906</v>
      </c>
      <c r="EA237" s="22">
        <v>62680</v>
      </c>
      <c r="EB237" t="e">
        <v>#N/A</v>
      </c>
      <c r="EC237" t="e">
        <v>#N/A</v>
      </c>
      <c r="ED237" t="e">
        <v>#N/A</v>
      </c>
      <c r="EE237" t="e">
        <v>#N/A</v>
      </c>
      <c r="EF237" t="e">
        <v>#N/A</v>
      </c>
      <c r="EG237" t="e">
        <v>#N/A</v>
      </c>
      <c r="EH237" t="e">
        <v>#N/A</v>
      </c>
      <c r="EI237" t="e">
        <v>#N/A</v>
      </c>
      <c r="EJ237" t="e">
        <v>#N/A</v>
      </c>
      <c r="EK237" t="e">
        <v>#N/A</v>
      </c>
      <c r="EL237" t="e">
        <v>#N/A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 x14ac:dyDescent="0.25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1</v>
      </c>
      <c r="AV238" s="22">
        <v>1</v>
      </c>
      <c r="AW238" s="22">
        <v>1</v>
      </c>
      <c r="AX238" s="22">
        <v>2</v>
      </c>
      <c r="AY238" s="22">
        <v>3</v>
      </c>
      <c r="AZ238" s="22">
        <v>3</v>
      </c>
      <c r="BA238" s="22">
        <v>8</v>
      </c>
      <c r="BB238" s="22">
        <v>8</v>
      </c>
      <c r="BC238" s="22">
        <v>18</v>
      </c>
      <c r="BD238" s="22">
        <v>28</v>
      </c>
      <c r="BE238" s="22">
        <v>39</v>
      </c>
      <c r="BF238" s="22">
        <v>47</v>
      </c>
      <c r="BG238" s="22">
        <v>63</v>
      </c>
      <c r="BH238" s="22">
        <v>95</v>
      </c>
      <c r="BI238" s="22">
        <v>118</v>
      </c>
      <c r="BJ238" s="22">
        <v>162</v>
      </c>
      <c r="BK238" s="22">
        <v>244</v>
      </c>
      <c r="BL238" s="22">
        <v>285</v>
      </c>
      <c r="BM238" s="22">
        <v>326</v>
      </c>
      <c r="BN238" s="22">
        <v>382</v>
      </c>
      <c r="BO238" s="22">
        <v>458</v>
      </c>
      <c r="BP238" s="22">
        <v>588</v>
      </c>
      <c r="BQ238" s="22">
        <v>706</v>
      </c>
      <c r="BR238" s="22">
        <v>779</v>
      </c>
      <c r="BS238" s="22">
        <v>866</v>
      </c>
      <c r="BT238" s="22">
        <v>866</v>
      </c>
      <c r="BU238" s="22">
        <v>1064</v>
      </c>
      <c r="BV238" s="22">
        <v>1248</v>
      </c>
      <c r="BW238" s="22">
        <v>1428</v>
      </c>
      <c r="BX238" s="22">
        <v>1602</v>
      </c>
      <c r="BY238" s="22">
        <v>1678</v>
      </c>
      <c r="BZ238" s="22">
        <v>1739</v>
      </c>
      <c r="CA238" s="22">
        <v>1848</v>
      </c>
      <c r="CB238" s="22">
        <v>1856</v>
      </c>
      <c r="CC238" s="22">
        <v>2103</v>
      </c>
      <c r="CD238" s="22">
        <v>2207</v>
      </c>
      <c r="CE238" s="22">
        <v>2299</v>
      </c>
      <c r="CF238" s="22">
        <v>2363</v>
      </c>
      <c r="CG238" s="22">
        <v>2417</v>
      </c>
      <c r="CH238" s="22">
        <v>2548</v>
      </c>
      <c r="CI238" s="22">
        <v>2683</v>
      </c>
      <c r="CJ238" s="22">
        <v>2793</v>
      </c>
      <c r="CK238" s="22">
        <v>2917</v>
      </c>
      <c r="CL238" s="22">
        <v>3069</v>
      </c>
      <c r="CM238" s="22">
        <v>3213</v>
      </c>
      <c r="CN238" s="22">
        <v>3297</v>
      </c>
      <c r="CO238" s="22">
        <v>3445</v>
      </c>
      <c r="CP238" s="22">
        <v>3612</v>
      </c>
      <c r="CQ238" s="22">
        <v>3782</v>
      </c>
      <c r="CR238" s="22">
        <v>3948</v>
      </c>
      <c r="CS238" s="22">
        <v>4123</v>
      </c>
      <c r="CT238" s="22">
        <v>4236</v>
      </c>
      <c r="CU238" s="22">
        <v>4345</v>
      </c>
      <c r="CV238" s="22">
        <v>4497</v>
      </c>
      <c r="CW238" s="22">
        <v>4672</v>
      </c>
      <c r="CX238" s="22">
        <v>4828</v>
      </c>
      <c r="CY238" s="22">
        <v>4985</v>
      </c>
      <c r="CZ238" s="22">
        <v>5175</v>
      </c>
      <c r="DA238" s="22">
        <v>5317</v>
      </c>
      <c r="DB238" s="22">
        <v>5449</v>
      </c>
      <c r="DC238" s="22">
        <v>5595</v>
      </c>
      <c r="DD238" s="22">
        <v>5724</v>
      </c>
      <c r="DE238" s="22">
        <v>5919</v>
      </c>
      <c r="DF238" s="22">
        <v>6103</v>
      </c>
      <c r="DG238" s="22">
        <v>6251</v>
      </c>
      <c r="DH238" s="22">
        <v>6362</v>
      </c>
      <c r="DI238" s="22">
        <v>6432</v>
      </c>
      <c r="DJ238" s="22">
        <v>6620</v>
      </c>
      <c r="DK238" s="22">
        <v>6749</v>
      </c>
      <c r="DL238" s="22">
        <v>6913</v>
      </c>
      <c r="DM238" s="22">
        <v>7068</v>
      </c>
      <c r="DN238" s="22">
        <v>7238</v>
      </c>
      <c r="DO238" s="22">
        <v>7384</v>
      </c>
      <c r="DP238" s="22">
        <v>7518</v>
      </c>
      <c r="DQ238" s="22">
        <v>7710</v>
      </c>
      <c r="DR238" s="22">
        <v>7874</v>
      </c>
      <c r="DS238" s="22">
        <v>8057</v>
      </c>
      <c r="DT238" s="22">
        <v>8260</v>
      </c>
      <c r="DU238" s="22">
        <v>8392</v>
      </c>
      <c r="DV238" s="22">
        <v>8521</v>
      </c>
      <c r="DW238" s="22">
        <v>8620</v>
      </c>
      <c r="DX238" s="22">
        <v>8706</v>
      </c>
      <c r="DY238" s="22">
        <v>8921</v>
      </c>
      <c r="DZ238" s="22">
        <v>9264</v>
      </c>
      <c r="EA238" s="22">
        <v>9533</v>
      </c>
      <c r="EB238" t="e">
        <v>#N/A</v>
      </c>
      <c r="EC238" t="e">
        <v>#N/A</v>
      </c>
      <c r="ED238" t="e">
        <v>#N/A</v>
      </c>
      <c r="EE238" t="e">
        <v>#N/A</v>
      </c>
      <c r="EF238" t="e">
        <v>#N/A</v>
      </c>
      <c r="EG238" t="e">
        <v>#N/A</v>
      </c>
      <c r="EH238" t="e">
        <v>#N/A</v>
      </c>
      <c r="EI238" t="e">
        <v>#N/A</v>
      </c>
      <c r="EJ238" t="e">
        <v>#N/A</v>
      </c>
      <c r="EK238" t="e">
        <v>#N/A</v>
      </c>
      <c r="EL238" t="e">
        <v>#N/A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 x14ac:dyDescent="0.25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1</v>
      </c>
      <c r="AW239" s="22">
        <v>1</v>
      </c>
      <c r="AX239" s="22">
        <v>6</v>
      </c>
      <c r="AY239" s="22">
        <v>1</v>
      </c>
      <c r="AZ239" s="22">
        <v>38</v>
      </c>
      <c r="BA239" s="22">
        <v>67</v>
      </c>
      <c r="BB239" s="22">
        <v>44</v>
      </c>
      <c r="BC239" s="22">
        <v>5</v>
      </c>
      <c r="BD239" s="22">
        <v>12</v>
      </c>
      <c r="BE239" s="22">
        <v>12</v>
      </c>
      <c r="BF239" s="22">
        <v>13</v>
      </c>
      <c r="BG239" s="22">
        <v>164</v>
      </c>
      <c r="BH239" s="22">
        <v>148</v>
      </c>
      <c r="BI239" s="22">
        <v>195</v>
      </c>
      <c r="BJ239" s="22">
        <v>216</v>
      </c>
      <c r="BK239" s="22">
        <v>220</v>
      </c>
      <c r="BL239" s="22">
        <v>207</v>
      </c>
      <c r="BM239" s="22">
        <v>174</v>
      </c>
      <c r="BN239" s="22">
        <v>219</v>
      </c>
      <c r="BO239" s="22">
        <v>245</v>
      </c>
      <c r="BP239" s="22">
        <v>204</v>
      </c>
      <c r="BQ239" s="22">
        <v>353</v>
      </c>
      <c r="BR239" s="22">
        <v>502</v>
      </c>
      <c r="BS239" s="22">
        <v>556</v>
      </c>
      <c r="BT239" s="22">
        <v>610</v>
      </c>
      <c r="BU239" s="22">
        <v>677</v>
      </c>
      <c r="BV239" s="22">
        <v>884</v>
      </c>
      <c r="BW239" s="22">
        <v>933</v>
      </c>
      <c r="BX239" s="22">
        <v>1032</v>
      </c>
      <c r="BY239" s="22">
        <v>1170</v>
      </c>
      <c r="BZ239" s="22">
        <v>1249</v>
      </c>
      <c r="CA239" s="22">
        <v>1487</v>
      </c>
      <c r="CB239" s="22">
        <v>1458</v>
      </c>
      <c r="CC239" s="22">
        <v>1528</v>
      </c>
      <c r="CD239" s="22">
        <v>1548</v>
      </c>
      <c r="CE239" s="22">
        <v>1452</v>
      </c>
      <c r="CF239" s="22">
        <v>1359</v>
      </c>
      <c r="CG239" s="22">
        <v>1197</v>
      </c>
      <c r="CH239" s="22">
        <v>1127</v>
      </c>
      <c r="CI239" s="22">
        <v>1031</v>
      </c>
      <c r="CJ239" s="22">
        <v>1103</v>
      </c>
      <c r="CK239" s="22">
        <v>1237</v>
      </c>
      <c r="CL239" s="22">
        <v>962</v>
      </c>
      <c r="CM239" s="22">
        <v>964</v>
      </c>
      <c r="CN239" s="22">
        <v>974</v>
      </c>
      <c r="CO239" s="22">
        <v>979</v>
      </c>
      <c r="CP239" s="22">
        <v>956</v>
      </c>
      <c r="CQ239" s="22">
        <v>924</v>
      </c>
      <c r="CR239" s="22">
        <v>975</v>
      </c>
      <c r="CS239" s="22">
        <v>969</v>
      </c>
      <c r="CT239" s="22">
        <v>955</v>
      </c>
      <c r="CU239" s="22">
        <v>938</v>
      </c>
      <c r="CV239" s="22">
        <v>935</v>
      </c>
      <c r="CW239" s="22">
        <v>923</v>
      </c>
      <c r="CX239" s="22">
        <v>953</v>
      </c>
      <c r="CY239" s="22">
        <v>983</v>
      </c>
      <c r="CZ239" s="22">
        <v>956</v>
      </c>
      <c r="DA239" s="22">
        <v>950</v>
      </c>
      <c r="DB239" s="22">
        <v>940</v>
      </c>
      <c r="DC239" s="22">
        <v>965</v>
      </c>
      <c r="DD239" s="22">
        <v>965</v>
      </c>
      <c r="DE239" s="22">
        <v>984</v>
      </c>
      <c r="DF239" s="22">
        <v>973</v>
      </c>
      <c r="DG239" s="22">
        <v>963</v>
      </c>
      <c r="DH239" s="22">
        <v>960</v>
      </c>
      <c r="DI239" s="22">
        <v>980</v>
      </c>
      <c r="DJ239" s="22">
        <v>998</v>
      </c>
      <c r="DK239" s="22">
        <v>1038</v>
      </c>
      <c r="DL239" s="22">
        <v>1054</v>
      </c>
      <c r="DM239" s="22">
        <v>1042</v>
      </c>
      <c r="DN239" s="22">
        <v>1036</v>
      </c>
      <c r="DO239" s="22">
        <v>989</v>
      </c>
      <c r="DP239" s="22">
        <v>990</v>
      </c>
      <c r="DQ239" s="22">
        <v>985</v>
      </c>
      <c r="DR239" s="22">
        <v>1011</v>
      </c>
      <c r="DS239" s="22">
        <v>1006</v>
      </c>
      <c r="DT239" s="22">
        <v>1008</v>
      </c>
      <c r="DU239" s="22">
        <v>1023</v>
      </c>
      <c r="DV239" s="22">
        <v>1019</v>
      </c>
      <c r="DW239" s="22">
        <v>1010</v>
      </c>
      <c r="DX239" s="22">
        <v>1016</v>
      </c>
      <c r="DY239" s="22">
        <v>1022</v>
      </c>
      <c r="DZ239" s="22">
        <v>1028</v>
      </c>
      <c r="EA239" s="22">
        <v>1033</v>
      </c>
      <c r="EB239" t="e">
        <v>#N/A</v>
      </c>
      <c r="EC239" t="e">
        <v>#N/A</v>
      </c>
      <c r="ED239" t="e">
        <v>#N/A</v>
      </c>
      <c r="EE239" t="e">
        <v>#N/A</v>
      </c>
      <c r="EF239" t="e">
        <v>#N/A</v>
      </c>
      <c r="EG239" t="e">
        <v>#N/A</v>
      </c>
      <c r="EH239" t="e">
        <v>#N/A</v>
      </c>
      <c r="EI239" t="e">
        <v>#N/A</v>
      </c>
      <c r="EJ239" t="e">
        <v>#N/A</v>
      </c>
      <c r="EK239" t="e">
        <v>#N/A</v>
      </c>
      <c r="EL239" t="e">
        <v>#N/A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 x14ac:dyDescent="0.25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2</v>
      </c>
      <c r="AW240" s="22">
        <v>2</v>
      </c>
      <c r="AX240" s="22">
        <v>8</v>
      </c>
      <c r="AY240" s="22">
        <v>9</v>
      </c>
      <c r="AZ240" s="22">
        <v>12</v>
      </c>
      <c r="BA240" s="22">
        <v>26</v>
      </c>
      <c r="BB240" s="22">
        <v>37</v>
      </c>
      <c r="BC240" s="22">
        <v>37</v>
      </c>
      <c r="BD240" s="22">
        <v>49</v>
      </c>
      <c r="BE240" s="22">
        <v>67</v>
      </c>
      <c r="BF240" s="22">
        <v>79</v>
      </c>
      <c r="BG240" s="22">
        <v>102</v>
      </c>
      <c r="BH240" s="22">
        <v>123</v>
      </c>
      <c r="BI240" s="22">
        <v>157</v>
      </c>
      <c r="BJ240" s="22">
        <v>220</v>
      </c>
      <c r="BK240" s="22">
        <v>254</v>
      </c>
      <c r="BL240" s="22">
        <v>293</v>
      </c>
      <c r="BM240" s="22">
        <v>396</v>
      </c>
      <c r="BN240" s="22">
        <v>466</v>
      </c>
      <c r="BO240" s="22">
        <v>607</v>
      </c>
      <c r="BP240" s="22">
        <v>740</v>
      </c>
      <c r="BQ240" s="22">
        <v>890</v>
      </c>
      <c r="BR240" s="22">
        <v>1020</v>
      </c>
      <c r="BS240" s="22">
        <v>1249</v>
      </c>
      <c r="BT240" s="22">
        <v>1483</v>
      </c>
      <c r="BU240" s="22">
        <v>1706</v>
      </c>
      <c r="BV240" s="22">
        <v>2012</v>
      </c>
      <c r="BW240" s="22">
        <v>2407</v>
      </c>
      <c r="BX240" s="22">
        <v>2637</v>
      </c>
      <c r="BY240" s="22">
        <v>2878</v>
      </c>
      <c r="BZ240" s="22">
        <v>3335</v>
      </c>
      <c r="CA240" s="22">
        <v>3666</v>
      </c>
      <c r="CB240" s="22">
        <v>4042</v>
      </c>
      <c r="CC240" s="22">
        <v>4509</v>
      </c>
      <c r="CD240" s="22">
        <v>5077</v>
      </c>
      <c r="CE240" s="22">
        <v>5274</v>
      </c>
      <c r="CF240" s="22">
        <v>5747</v>
      </c>
      <c r="CG240" s="22">
        <v>6182</v>
      </c>
      <c r="CH240" s="22">
        <v>6500</v>
      </c>
      <c r="CI240" s="22">
        <v>6889</v>
      </c>
      <c r="CJ240" s="22">
        <v>7491</v>
      </c>
      <c r="CK240" s="22">
        <v>8053</v>
      </c>
      <c r="CL240" s="22">
        <v>8542</v>
      </c>
      <c r="CM240" s="22">
        <v>8990</v>
      </c>
      <c r="CN240" s="22">
        <v>9630</v>
      </c>
      <c r="CO240" s="22">
        <v>10266</v>
      </c>
      <c r="CP240" s="22">
        <v>10998</v>
      </c>
      <c r="CQ240" s="22">
        <v>11594</v>
      </c>
      <c r="CR240" s="22">
        <v>12366</v>
      </c>
      <c r="CS240" s="22">
        <v>12970</v>
      </c>
      <c r="CT240" s="22">
        <v>13538</v>
      </c>
      <c r="CU240" s="22">
        <v>14339</v>
      </c>
      <c r="CV240" s="22">
        <v>14962</v>
      </c>
      <c r="CW240" s="22">
        <v>15847</v>
      </c>
      <c r="CX240" s="22">
        <v>16902</v>
      </c>
      <c r="CY240" s="22">
        <v>17738</v>
      </c>
      <c r="CZ240" s="22">
        <v>18672</v>
      </c>
      <c r="DA240" s="22">
        <v>19493</v>
      </c>
      <c r="DB240" s="22">
        <v>20257</v>
      </c>
      <c r="DC240" s="22">
        <v>20985</v>
      </c>
      <c r="DD240" s="22">
        <v>21570</v>
      </c>
      <c r="DE240" s="22">
        <v>22342</v>
      </c>
      <c r="DF240" s="22">
        <v>23196</v>
      </c>
      <c r="DG240" s="22">
        <v>24081</v>
      </c>
      <c r="DH240" s="22">
        <v>25070</v>
      </c>
      <c r="DI240" s="22">
        <v>25800</v>
      </c>
      <c r="DJ240" s="22">
        <v>26746</v>
      </c>
      <c r="DK240" s="22">
        <v>27813</v>
      </c>
      <c r="DL240" s="22">
        <v>28672</v>
      </c>
      <c r="DM240" s="22">
        <v>29683</v>
      </c>
      <c r="DN240" s="22">
        <v>30388</v>
      </c>
      <c r="DO240" s="22">
        <v>31140</v>
      </c>
      <c r="DP240" s="22">
        <v>32145</v>
      </c>
      <c r="DQ240" s="22">
        <v>32908</v>
      </c>
      <c r="DR240" s="22">
        <v>34137</v>
      </c>
      <c r="DS240" s="22">
        <v>34987</v>
      </c>
      <c r="DT240" s="22">
        <v>35786</v>
      </c>
      <c r="DU240" s="22">
        <v>36244</v>
      </c>
      <c r="DV240" s="22">
        <v>37727</v>
      </c>
      <c r="DW240" s="22">
        <v>39342</v>
      </c>
      <c r="DX240" s="22">
        <v>40249</v>
      </c>
      <c r="DY240" s="22">
        <v>41402</v>
      </c>
      <c r="DZ240" s="22">
        <v>42533</v>
      </c>
      <c r="EA240" s="22">
        <v>43611</v>
      </c>
      <c r="EB240" t="e">
        <v>#N/A</v>
      </c>
      <c r="EC240" t="e">
        <v>#N/A</v>
      </c>
      <c r="ED240" t="e">
        <v>#N/A</v>
      </c>
      <c r="EE240" t="e">
        <v>#N/A</v>
      </c>
      <c r="EF240" t="e">
        <v>#N/A</v>
      </c>
      <c r="EG240" t="e">
        <v>#N/A</v>
      </c>
      <c r="EH240" t="e">
        <v>#N/A</v>
      </c>
      <c r="EI240" t="e">
        <v>#N/A</v>
      </c>
      <c r="EJ240" t="e">
        <v>#N/A</v>
      </c>
      <c r="EK240" t="e">
        <v>#N/A</v>
      </c>
      <c r="EL240" t="e">
        <v>#N/A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 x14ac:dyDescent="0.25">
      <c r="A241" s="21" t="s">
        <v>537</v>
      </c>
      <c r="B241" s="22">
        <v>1</v>
      </c>
      <c r="C241" s="22">
        <v>1</v>
      </c>
      <c r="D241" s="22">
        <v>1</v>
      </c>
      <c r="E241" s="22">
        <v>1</v>
      </c>
      <c r="F241" s="22">
        <v>1</v>
      </c>
      <c r="G241" s="22">
        <v>1</v>
      </c>
      <c r="H241" s="22">
        <v>1</v>
      </c>
      <c r="I241" s="22">
        <v>1</v>
      </c>
      <c r="J241" s="22">
        <v>1</v>
      </c>
      <c r="K241" s="22">
        <v>1</v>
      </c>
      <c r="L241" s="22">
        <v>1</v>
      </c>
      <c r="M241" s="22">
        <v>1</v>
      </c>
      <c r="N241" s="22">
        <v>1</v>
      </c>
      <c r="O241" s="22">
        <v>1</v>
      </c>
      <c r="P241" s="22">
        <v>1</v>
      </c>
      <c r="Q241" s="22">
        <v>1</v>
      </c>
      <c r="R241" s="22">
        <v>1</v>
      </c>
      <c r="S241" s="22">
        <v>1</v>
      </c>
      <c r="T241" s="22">
        <v>1</v>
      </c>
      <c r="U241" s="22">
        <v>1</v>
      </c>
      <c r="V241" s="22">
        <v>1</v>
      </c>
      <c r="W241" s="22">
        <v>1</v>
      </c>
      <c r="X241" s="22">
        <v>1</v>
      </c>
      <c r="Y241" s="22">
        <v>1</v>
      </c>
      <c r="Z241" s="22">
        <v>1</v>
      </c>
      <c r="AA241" s="22">
        <v>1</v>
      </c>
      <c r="AB241" s="22">
        <v>1</v>
      </c>
      <c r="AC241" s="22">
        <v>1</v>
      </c>
      <c r="AD241" s="22">
        <v>1</v>
      </c>
      <c r="AE241" s="22">
        <v>1</v>
      </c>
      <c r="AF241" s="22">
        <v>1</v>
      </c>
      <c r="AG241" s="22">
        <v>1</v>
      </c>
      <c r="AH241" s="22">
        <v>1</v>
      </c>
      <c r="AI241" s="22">
        <v>1</v>
      </c>
      <c r="AJ241" s="22">
        <v>1</v>
      </c>
      <c r="AK241" s="22">
        <v>1</v>
      </c>
      <c r="AL241" s="22">
        <v>1</v>
      </c>
      <c r="AM241" s="22">
        <v>1</v>
      </c>
      <c r="AN241" s="22">
        <v>7</v>
      </c>
      <c r="AO241" s="22">
        <v>11</v>
      </c>
      <c r="AP241" s="22">
        <v>18</v>
      </c>
      <c r="AQ241" s="22">
        <v>27</v>
      </c>
      <c r="AR241" s="22">
        <v>39</v>
      </c>
      <c r="AS241" s="22">
        <v>70</v>
      </c>
      <c r="AT241" s="22">
        <v>78</v>
      </c>
      <c r="AU241" s="22">
        <v>102</v>
      </c>
      <c r="AV241" s="22">
        <v>122</v>
      </c>
      <c r="AW241" s="22">
        <v>122</v>
      </c>
      <c r="AX241" s="22">
        <v>162</v>
      </c>
      <c r="AY241" s="22">
        <v>282</v>
      </c>
      <c r="AZ241" s="22">
        <v>406</v>
      </c>
      <c r="BA241" s="22">
        <v>503</v>
      </c>
      <c r="BB241" s="22">
        <v>603</v>
      </c>
      <c r="BC241" s="22">
        <v>603</v>
      </c>
      <c r="BD241" s="22">
        <v>779</v>
      </c>
      <c r="BE241" s="22">
        <v>955</v>
      </c>
      <c r="BF241" s="22">
        <v>1022</v>
      </c>
      <c r="BG241" s="22">
        <v>1223</v>
      </c>
      <c r="BH241" s="22">
        <v>1394</v>
      </c>
      <c r="BI241" s="22">
        <v>1647</v>
      </c>
      <c r="BJ241" s="22">
        <v>1833</v>
      </c>
      <c r="BK241" s="22">
        <v>2076</v>
      </c>
      <c r="BL241" s="22">
        <v>2216</v>
      </c>
      <c r="BM241" s="22">
        <v>2540</v>
      </c>
      <c r="BN241" s="22">
        <v>3138</v>
      </c>
      <c r="BO241" s="22">
        <v>3471</v>
      </c>
      <c r="BP241" s="22">
        <v>4030</v>
      </c>
      <c r="BQ241" s="22">
        <v>4340</v>
      </c>
      <c r="BR241" s="22">
        <v>4649</v>
      </c>
      <c r="BS241" s="22">
        <v>5158</v>
      </c>
      <c r="BT241" s="22">
        <v>5305</v>
      </c>
      <c r="BU241" s="22">
        <v>6045</v>
      </c>
      <c r="BV241" s="22">
        <v>6345</v>
      </c>
      <c r="BW241" s="22">
        <v>6764</v>
      </c>
      <c r="BX241" s="22">
        <v>7292</v>
      </c>
      <c r="BY241" s="22">
        <v>7663</v>
      </c>
      <c r="BZ241" s="22">
        <v>8015</v>
      </c>
      <c r="CA241" s="22">
        <v>8361</v>
      </c>
      <c r="CB241" s="22">
        <v>8801</v>
      </c>
      <c r="CC241" s="22">
        <v>9211</v>
      </c>
      <c r="CD241" s="22">
        <v>9586</v>
      </c>
      <c r="CE241" s="22">
        <v>9877</v>
      </c>
      <c r="CF241" s="22">
        <v>10016</v>
      </c>
      <c r="CG241" s="22">
        <v>10316</v>
      </c>
      <c r="CH241" s="22">
        <v>10560</v>
      </c>
      <c r="CI241" s="22">
        <v>10785</v>
      </c>
      <c r="CJ241" s="22">
        <v>11183</v>
      </c>
      <c r="CK241" s="22">
        <v>11332</v>
      </c>
      <c r="CL241" s="22">
        <v>11819</v>
      </c>
      <c r="CM241" s="22">
        <v>11955</v>
      </c>
      <c r="CN241" s="22">
        <v>12233</v>
      </c>
      <c r="CO241" s="22">
        <v>12437</v>
      </c>
      <c r="CP241" s="22">
        <v>12619</v>
      </c>
      <c r="CQ241" s="22">
        <v>12877</v>
      </c>
      <c r="CR241" s="22">
        <v>13182</v>
      </c>
      <c r="CS241" s="22">
        <v>13398</v>
      </c>
      <c r="CT241" s="22">
        <v>13583</v>
      </c>
      <c r="CU241" s="22">
        <v>13763</v>
      </c>
      <c r="CV241" s="22">
        <v>13994</v>
      </c>
      <c r="CW241" s="22">
        <v>14267</v>
      </c>
      <c r="CX241" s="22">
        <v>14560</v>
      </c>
      <c r="CY241" s="22">
        <v>14903</v>
      </c>
      <c r="CZ241" s="22">
        <v>15122</v>
      </c>
      <c r="DA241" s="22">
        <v>15410</v>
      </c>
      <c r="DB241" s="22">
        <v>15557</v>
      </c>
      <c r="DC241" s="22">
        <v>15844</v>
      </c>
      <c r="DD241" s="22">
        <v>16178</v>
      </c>
      <c r="DE241" s="22">
        <v>16319</v>
      </c>
      <c r="DF241" s="22">
        <v>16618</v>
      </c>
      <c r="DG241" s="22">
        <v>16851</v>
      </c>
      <c r="DH241" s="22">
        <v>17084</v>
      </c>
      <c r="DI241" s="22">
        <v>17273</v>
      </c>
      <c r="DJ241" s="22">
        <v>17439</v>
      </c>
      <c r="DK241" s="22">
        <v>17663</v>
      </c>
      <c r="DL241" s="22">
        <v>17826</v>
      </c>
      <c r="DM241" s="22">
        <v>18176</v>
      </c>
      <c r="DN241" s="22">
        <v>18332</v>
      </c>
      <c r="DO241" s="22">
        <v>18557</v>
      </c>
      <c r="DP241" s="22">
        <v>18759</v>
      </c>
      <c r="DQ241" s="22">
        <v>18923</v>
      </c>
      <c r="DR241" s="22">
        <v>19051</v>
      </c>
      <c r="DS241" s="22">
        <v>19206</v>
      </c>
      <c r="DT241" s="22">
        <v>19206</v>
      </c>
      <c r="DU241" s="22">
        <v>19756</v>
      </c>
      <c r="DV241" s="22">
        <v>20003</v>
      </c>
      <c r="DW241" s="22">
        <v>20133</v>
      </c>
      <c r="DX241" s="22">
        <v>20355</v>
      </c>
      <c r="DY241" s="22">
        <v>20711</v>
      </c>
      <c r="DZ241" s="22">
        <v>21013</v>
      </c>
      <c r="EA241" s="22">
        <v>21288</v>
      </c>
      <c r="EB241" t="e">
        <v>#N/A</v>
      </c>
      <c r="EC241" t="e">
        <v>#N/A</v>
      </c>
      <c r="ED241" t="e">
        <v>#N/A</v>
      </c>
      <c r="EE241" t="e">
        <v>#N/A</v>
      </c>
      <c r="EF241" t="e">
        <v>#N/A</v>
      </c>
      <c r="EG241" t="e">
        <v>#N/A</v>
      </c>
      <c r="EH241" t="e">
        <v>#N/A</v>
      </c>
      <c r="EI241" t="e">
        <v>#N/A</v>
      </c>
      <c r="EJ241" t="e">
        <v>#N/A</v>
      </c>
      <c r="EK241" t="e">
        <v>#N/A</v>
      </c>
      <c r="EL241" t="e">
        <v>#N/A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 x14ac:dyDescent="0.25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1</v>
      </c>
      <c r="BG242" s="22">
        <v>2</v>
      </c>
      <c r="BH242" s="22">
        <v>8</v>
      </c>
      <c r="BI242" s="22">
        <v>12</v>
      </c>
      <c r="BJ242" s="22">
        <v>16</v>
      </c>
      <c r="BK242" s="22">
        <v>16</v>
      </c>
      <c r="BL242" s="22">
        <v>22</v>
      </c>
      <c r="BM242" s="22">
        <v>39</v>
      </c>
      <c r="BN242" s="22">
        <v>52</v>
      </c>
      <c r="BO242" s="22">
        <v>76</v>
      </c>
      <c r="BP242" s="22">
        <v>96</v>
      </c>
      <c r="BQ242" s="22">
        <v>113</v>
      </c>
      <c r="BR242" s="22">
        <v>145</v>
      </c>
      <c r="BS242" s="22">
        <v>162</v>
      </c>
      <c r="BT242" s="22">
        <v>191</v>
      </c>
      <c r="BU242" s="22">
        <v>216</v>
      </c>
      <c r="BV242" s="22">
        <v>237</v>
      </c>
      <c r="BW242" s="22">
        <v>282</v>
      </c>
      <c r="BX242" s="22">
        <v>324</v>
      </c>
      <c r="BY242" s="22">
        <v>345</v>
      </c>
      <c r="BZ242" s="22">
        <v>412</v>
      </c>
      <c r="CA242" s="22">
        <v>462</v>
      </c>
      <c r="CB242" s="22">
        <v>514</v>
      </c>
      <c r="CC242" s="22">
        <v>574</v>
      </c>
      <c r="CD242" s="22">
        <v>577</v>
      </c>
      <c r="CE242" s="22">
        <v>593</v>
      </c>
      <c r="CF242" s="22">
        <v>611</v>
      </c>
      <c r="CG242" s="22">
        <v>640</v>
      </c>
      <c r="CH242" s="22">
        <v>702</v>
      </c>
      <c r="CI242" s="22">
        <v>728</v>
      </c>
      <c r="CJ242" s="22">
        <v>775</v>
      </c>
      <c r="CK242" s="22">
        <v>785</v>
      </c>
      <c r="CL242" s="22">
        <v>890</v>
      </c>
      <c r="CM242" s="22">
        <v>902</v>
      </c>
      <c r="CN242" s="22">
        <v>908</v>
      </c>
      <c r="CO242" s="22">
        <v>939</v>
      </c>
      <c r="CP242" s="22">
        <v>981</v>
      </c>
      <c r="CQ242" s="22">
        <v>1010</v>
      </c>
      <c r="CR242" s="22">
        <v>1010</v>
      </c>
      <c r="CS242" s="22">
        <v>1055</v>
      </c>
      <c r="CT242" s="22">
        <v>1063</v>
      </c>
      <c r="CU242" s="22">
        <v>1095</v>
      </c>
      <c r="CV242" s="22">
        <v>1110</v>
      </c>
      <c r="CW242" s="22">
        <v>1125</v>
      </c>
      <c r="CX242" s="22">
        <v>1152</v>
      </c>
      <c r="CY242" s="22">
        <v>1185</v>
      </c>
      <c r="CZ242" s="22">
        <v>1195</v>
      </c>
      <c r="DA242" s="22">
        <v>1224</v>
      </c>
      <c r="DB242" s="22">
        <v>1246</v>
      </c>
      <c r="DC242" s="22">
        <v>1242</v>
      </c>
      <c r="DD242" s="22">
        <v>1287</v>
      </c>
      <c r="DE242" s="22">
        <v>1323</v>
      </c>
      <c r="DF242" s="22">
        <v>1323</v>
      </c>
      <c r="DG242" s="22">
        <v>1360</v>
      </c>
      <c r="DH242" s="22">
        <v>1366</v>
      </c>
      <c r="DI242" s="22">
        <v>1378</v>
      </c>
      <c r="DJ242" s="22">
        <v>1398</v>
      </c>
      <c r="DK242" s="22">
        <v>1427</v>
      </c>
      <c r="DL242" s="22">
        <v>1447</v>
      </c>
      <c r="DM242" s="22">
        <v>1470</v>
      </c>
      <c r="DN242" s="22">
        <v>1492</v>
      </c>
      <c r="DO242" s="22">
        <v>1502</v>
      </c>
      <c r="DP242" s="22">
        <v>1502</v>
      </c>
      <c r="DQ242" s="22">
        <v>1567</v>
      </c>
      <c r="DR242" s="22">
        <v>1593</v>
      </c>
      <c r="DS242" s="22">
        <v>1668</v>
      </c>
      <c r="DT242" s="22">
        <v>1668</v>
      </c>
      <c r="DU242" s="22">
        <v>1759</v>
      </c>
      <c r="DV242" s="22">
        <v>1774</v>
      </c>
      <c r="DW242" s="22">
        <v>1774</v>
      </c>
      <c r="DX242" s="22">
        <v>1899</v>
      </c>
      <c r="DY242" s="22">
        <v>1934</v>
      </c>
      <c r="DZ242" s="22">
        <v>1951</v>
      </c>
      <c r="EA242" s="22">
        <v>1989</v>
      </c>
      <c r="EB242" t="e">
        <v>#N/A</v>
      </c>
      <c r="EC242" t="e">
        <v>#N/A</v>
      </c>
      <c r="ED242" t="e">
        <v>#N/A</v>
      </c>
      <c r="EE242" t="e">
        <v>#N/A</v>
      </c>
      <c r="EF242" t="e">
        <v>#N/A</v>
      </c>
      <c r="EG242" t="e">
        <v>#N/A</v>
      </c>
      <c r="EH242" t="e">
        <v>#N/A</v>
      </c>
      <c r="EI242" t="e">
        <v>#N/A</v>
      </c>
      <c r="EJ242" t="e">
        <v>#N/A</v>
      </c>
      <c r="EK242" t="e">
        <v>#N/A</v>
      </c>
      <c r="EL242" t="e">
        <v>#N/A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 x14ac:dyDescent="0.25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3</v>
      </c>
      <c r="AY243" s="22">
        <v>4</v>
      </c>
      <c r="AZ243" s="22">
        <v>8</v>
      </c>
      <c r="BA243" s="22">
        <v>19</v>
      </c>
      <c r="BB243" s="22">
        <v>27</v>
      </c>
      <c r="BC243" s="22">
        <v>28</v>
      </c>
      <c r="BD243" s="22">
        <v>68</v>
      </c>
      <c r="BE243" s="22">
        <v>141</v>
      </c>
      <c r="BF243" s="22">
        <v>179</v>
      </c>
      <c r="BG243" s="22">
        <v>228</v>
      </c>
      <c r="BH243" s="22">
        <v>291</v>
      </c>
      <c r="BI243" s="22">
        <v>354</v>
      </c>
      <c r="BJ243" s="22">
        <v>460</v>
      </c>
      <c r="BK243" s="22">
        <v>502</v>
      </c>
      <c r="BL243" s="22">
        <v>558</v>
      </c>
      <c r="BM243" s="22">
        <v>698</v>
      </c>
      <c r="BN243" s="22">
        <v>805</v>
      </c>
      <c r="BO243" s="22">
        <v>942</v>
      </c>
      <c r="BP243" s="22">
        <v>1207</v>
      </c>
      <c r="BQ243" s="22">
        <v>1316</v>
      </c>
      <c r="BR243" s="22">
        <v>1382</v>
      </c>
      <c r="BS243" s="22">
        <v>1564</v>
      </c>
      <c r="BT243" s="22">
        <v>1708</v>
      </c>
      <c r="BU243" s="22">
        <v>1900</v>
      </c>
      <c r="BV243" s="22">
        <v>2164</v>
      </c>
      <c r="BW243" s="22">
        <v>2182</v>
      </c>
      <c r="BX243" s="22">
        <v>2472</v>
      </c>
      <c r="BY243" s="22">
        <v>2601</v>
      </c>
      <c r="BZ243" s="22">
        <v>2730</v>
      </c>
      <c r="CA243" s="22">
        <v>2862</v>
      </c>
      <c r="CB243" s="22">
        <v>3038</v>
      </c>
      <c r="CC243" s="22">
        <v>3220</v>
      </c>
      <c r="CD243" s="22">
        <v>3365</v>
      </c>
      <c r="CE243" s="22">
        <v>3493</v>
      </c>
      <c r="CF243" s="22">
        <v>3580</v>
      </c>
      <c r="CG243" s="22">
        <v>3706</v>
      </c>
      <c r="CH243" s="22">
        <v>3872</v>
      </c>
      <c r="CI243" s="22">
        <v>4027</v>
      </c>
      <c r="CJ243" s="22">
        <v>4205</v>
      </c>
      <c r="CK243" s="22">
        <v>4351</v>
      </c>
      <c r="CL243" s="22">
        <v>4498</v>
      </c>
      <c r="CM243" s="22">
        <v>4651</v>
      </c>
      <c r="CN243" s="22">
        <v>4777</v>
      </c>
      <c r="CO243" s="22">
        <v>4997</v>
      </c>
      <c r="CP243" s="22">
        <v>5204</v>
      </c>
      <c r="CQ243" s="22">
        <v>5508</v>
      </c>
      <c r="CR243" s="22">
        <v>5839</v>
      </c>
      <c r="CS243" s="22">
        <v>6064</v>
      </c>
      <c r="CT243" s="22">
        <v>6233</v>
      </c>
      <c r="CU243" s="22">
        <v>6441</v>
      </c>
      <c r="CV243" s="22">
        <v>6672</v>
      </c>
      <c r="CW243" s="22">
        <v>7006</v>
      </c>
      <c r="CX243" s="22">
        <v>7466</v>
      </c>
      <c r="CY243" s="22">
        <v>7812</v>
      </c>
      <c r="CZ243" s="22">
        <v>8116</v>
      </c>
      <c r="DA243" s="22">
        <v>8388</v>
      </c>
      <c r="DB243" s="22">
        <v>8718</v>
      </c>
      <c r="DC243" s="22">
        <v>9053</v>
      </c>
      <c r="DD243" s="22">
        <v>9367</v>
      </c>
      <c r="DE243" s="22">
        <v>9742</v>
      </c>
      <c r="DF243" s="22">
        <v>10091</v>
      </c>
      <c r="DG243" s="22">
        <v>10371</v>
      </c>
      <c r="DH243" s="22">
        <v>10570</v>
      </c>
      <c r="DI243" s="22">
        <v>10763</v>
      </c>
      <c r="DJ243" s="22">
        <v>11054</v>
      </c>
      <c r="DK243" s="22">
        <v>11427</v>
      </c>
      <c r="DL243" s="22">
        <v>11837</v>
      </c>
      <c r="DM243" s="22">
        <v>12339</v>
      </c>
      <c r="DN243" s="22">
        <v>12695</v>
      </c>
      <c r="DO243" s="22">
        <v>12839</v>
      </c>
      <c r="DP243" s="22">
        <v>13037</v>
      </c>
      <c r="DQ243" s="22">
        <v>13565</v>
      </c>
      <c r="DR243" s="22">
        <v>14037</v>
      </c>
      <c r="DS243" s="22">
        <v>14548</v>
      </c>
      <c r="DT243" s="22">
        <v>15029</v>
      </c>
      <c r="DU243" s="22">
        <v>15429</v>
      </c>
      <c r="DV243" s="22">
        <v>15736</v>
      </c>
      <c r="DW243" s="22">
        <v>16015</v>
      </c>
      <c r="DX243" s="22">
        <v>16614</v>
      </c>
      <c r="DY243" s="22">
        <v>17126</v>
      </c>
      <c r="DZ243" s="22">
        <v>17859</v>
      </c>
      <c r="EA243" s="22">
        <v>18382</v>
      </c>
      <c r="EB243" t="e">
        <v>#N/A</v>
      </c>
      <c r="EC243" t="e">
        <v>#N/A</v>
      </c>
      <c r="ED243" t="e">
        <v>#N/A</v>
      </c>
      <c r="EE243" t="e">
        <v>#N/A</v>
      </c>
      <c r="EF243" t="e">
        <v>#N/A</v>
      </c>
      <c r="EG243" t="e">
        <v>#N/A</v>
      </c>
      <c r="EH243" t="e">
        <v>#N/A</v>
      </c>
      <c r="EI243" t="e">
        <v>#N/A</v>
      </c>
      <c r="EJ243" t="e">
        <v>#N/A</v>
      </c>
      <c r="EK243" t="e">
        <v>#N/A</v>
      </c>
      <c r="EL243" t="e">
        <v>#N/A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 x14ac:dyDescent="0.25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1</v>
      </c>
      <c r="BA244" s="22">
        <v>4</v>
      </c>
      <c r="BB244" s="22">
        <v>3</v>
      </c>
      <c r="BC244" s="22">
        <v>2</v>
      </c>
      <c r="BD244" s="22">
        <v>2</v>
      </c>
      <c r="BE244" s="22">
        <v>11</v>
      </c>
      <c r="BF244" s="22">
        <v>16</v>
      </c>
      <c r="BG244" s="22">
        <v>18</v>
      </c>
      <c r="BH244" s="22">
        <v>21</v>
      </c>
      <c r="BI244" s="22">
        <v>24</v>
      </c>
      <c r="BJ244" s="22">
        <v>27</v>
      </c>
      <c r="BK244" s="22">
        <v>27</v>
      </c>
      <c r="BL244" s="22">
        <v>31</v>
      </c>
      <c r="BM244" s="22">
        <v>47</v>
      </c>
      <c r="BN244" s="22">
        <v>56</v>
      </c>
      <c r="BO244" s="22">
        <v>74</v>
      </c>
      <c r="BP244" s="22">
        <v>90</v>
      </c>
      <c r="BQ244" s="22">
        <v>94</v>
      </c>
      <c r="BR244" s="22">
        <v>102</v>
      </c>
      <c r="BS244" s="22">
        <v>117</v>
      </c>
      <c r="BT244" s="22">
        <v>141</v>
      </c>
      <c r="BU244" s="22">
        <v>162</v>
      </c>
      <c r="BV244" s="22">
        <v>178</v>
      </c>
      <c r="BW244" s="22">
        <v>203</v>
      </c>
      <c r="BX244" s="22">
        <v>214</v>
      </c>
      <c r="BY244" s="22">
        <v>227</v>
      </c>
      <c r="BZ244" s="22">
        <v>234</v>
      </c>
      <c r="CA244" s="22">
        <v>238</v>
      </c>
      <c r="CB244" s="22">
        <v>248</v>
      </c>
      <c r="CC244" s="22">
        <v>260</v>
      </c>
      <c r="CD244" s="22">
        <v>282</v>
      </c>
      <c r="CE244" s="22">
        <v>291</v>
      </c>
      <c r="CF244" s="22">
        <v>296</v>
      </c>
      <c r="CG244" s="22">
        <v>303</v>
      </c>
      <c r="CH244" s="22">
        <v>307</v>
      </c>
      <c r="CI244" s="22">
        <v>317</v>
      </c>
      <c r="CJ244" s="22">
        <v>326</v>
      </c>
      <c r="CK244" s="22">
        <v>332</v>
      </c>
      <c r="CL244" s="22">
        <v>336</v>
      </c>
      <c r="CM244" s="22">
        <v>340</v>
      </c>
      <c r="CN244" s="22">
        <v>466</v>
      </c>
      <c r="CO244" s="22">
        <v>470</v>
      </c>
      <c r="CP244" s="22">
        <v>476</v>
      </c>
      <c r="CQ244" s="22">
        <v>497</v>
      </c>
      <c r="CR244" s="22">
        <v>515</v>
      </c>
      <c r="CS244" s="22">
        <v>527</v>
      </c>
      <c r="CT244" s="22">
        <v>545</v>
      </c>
      <c r="CU244" s="22">
        <v>562</v>
      </c>
      <c r="CV244" s="22">
        <v>572</v>
      </c>
      <c r="CW244" s="22">
        <v>587</v>
      </c>
      <c r="CX244" s="22">
        <v>595</v>
      </c>
      <c r="CY244" s="22">
        <v>608</v>
      </c>
      <c r="CZ244" s="22">
        <v>618</v>
      </c>
      <c r="DA244" s="22">
        <v>628</v>
      </c>
      <c r="DB244" s="22">
        <v>636</v>
      </c>
      <c r="DC244" s="22">
        <v>665</v>
      </c>
      <c r="DD244" s="22">
        <v>668</v>
      </c>
      <c r="DE244" s="22">
        <v>677</v>
      </c>
      <c r="DF244" s="22">
        <v>687</v>
      </c>
      <c r="DG244" s="22">
        <v>697</v>
      </c>
      <c r="DH244" s="22">
        <v>704</v>
      </c>
      <c r="DI244" s="22">
        <v>710</v>
      </c>
      <c r="DJ244" s="22">
        <v>723</v>
      </c>
      <c r="DK244" s="22">
        <v>737</v>
      </c>
      <c r="DL244" s="22">
        <v>752</v>
      </c>
      <c r="DM244" s="22">
        <v>778</v>
      </c>
      <c r="DN244" s="22">
        <v>792</v>
      </c>
      <c r="DO244" s="22">
        <v>804</v>
      </c>
      <c r="DP244" s="22">
        <v>814</v>
      </c>
      <c r="DQ244" s="22">
        <v>825</v>
      </c>
      <c r="DR244" s="22">
        <v>840</v>
      </c>
      <c r="DS244" s="22">
        <v>842</v>
      </c>
      <c r="DT244" s="22">
        <v>852</v>
      </c>
      <c r="DU244" s="22">
        <v>877</v>
      </c>
      <c r="DV244" s="22">
        <v>882</v>
      </c>
      <c r="DW244" s="22">
        <v>889</v>
      </c>
      <c r="DX244" s="22">
        <v>899</v>
      </c>
      <c r="DY244" s="22">
        <v>915</v>
      </c>
      <c r="DZ244" s="22">
        <v>930</v>
      </c>
      <c r="EA244" s="22">
        <v>937</v>
      </c>
      <c r="EB244" t="e">
        <v>#N/A</v>
      </c>
      <c r="EC244" t="e">
        <v>#N/A</v>
      </c>
      <c r="ED244" t="e">
        <v>#N/A</v>
      </c>
      <c r="EE244" t="e">
        <v>#N/A</v>
      </c>
      <c r="EF244" t="e">
        <v>#N/A</v>
      </c>
      <c r="EG244" t="e">
        <v>#N/A</v>
      </c>
      <c r="EH244" t="e">
        <v>#N/A</v>
      </c>
      <c r="EI244" t="e">
        <v>#N/A</v>
      </c>
      <c r="EJ244" t="e">
        <v>#N/A</v>
      </c>
      <c r="EK244" t="e">
        <v>#N/A</v>
      </c>
      <c r="EL244" t="e">
        <v>#N/A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 x14ac:dyDescent="0.25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0</v>
      </c>
      <c r="BE245" s="22">
        <v>0</v>
      </c>
      <c r="BF245" s="22">
        <v>0</v>
      </c>
      <c r="BG245" s="22">
        <v>6</v>
      </c>
      <c r="BH245" s="22">
        <v>12</v>
      </c>
      <c r="BI245" s="22">
        <v>12</v>
      </c>
      <c r="BJ245" s="22">
        <v>13</v>
      </c>
      <c r="BK245" s="22">
        <v>17</v>
      </c>
      <c r="BL245" s="22">
        <v>21</v>
      </c>
      <c r="BM245" s="22">
        <v>43</v>
      </c>
      <c r="BN245" s="22">
        <v>64</v>
      </c>
      <c r="BO245" s="22">
        <v>78</v>
      </c>
      <c r="BP245" s="22">
        <v>94</v>
      </c>
      <c r="BQ245" s="22">
        <v>102</v>
      </c>
      <c r="BR245" s="22">
        <v>100</v>
      </c>
      <c r="BS245" s="22">
        <v>119</v>
      </c>
      <c r="BT245" s="22">
        <v>128</v>
      </c>
      <c r="BU245" s="22">
        <v>139</v>
      </c>
      <c r="BV245" s="22">
        <v>139</v>
      </c>
      <c r="BW245" s="22">
        <v>172</v>
      </c>
      <c r="BX245" s="22">
        <v>172</v>
      </c>
      <c r="BY245" s="22">
        <v>212</v>
      </c>
      <c r="BZ245" s="22">
        <v>234</v>
      </c>
      <c r="CA245" s="22">
        <v>234</v>
      </c>
      <c r="CB245" s="22">
        <v>249</v>
      </c>
      <c r="CC245" s="22">
        <v>300</v>
      </c>
      <c r="CD245" s="22">
        <v>300</v>
      </c>
      <c r="CE245" s="22">
        <v>308</v>
      </c>
      <c r="CF245" s="22">
        <v>329</v>
      </c>
      <c r="CG245" s="22">
        <v>346</v>
      </c>
      <c r="CH245" s="22">
        <v>351</v>
      </c>
      <c r="CI245" s="22">
        <v>386</v>
      </c>
      <c r="CJ245" s="22">
        <v>401</v>
      </c>
      <c r="CK245" s="22">
        <v>412</v>
      </c>
      <c r="CL245" s="22">
        <v>418</v>
      </c>
      <c r="CM245" s="22">
        <v>420</v>
      </c>
      <c r="CN245" s="22">
        <v>438</v>
      </c>
      <c r="CO245" s="22">
        <v>448</v>
      </c>
      <c r="CP245" s="22">
        <v>461</v>
      </c>
      <c r="CQ245" s="22">
        <v>475</v>
      </c>
      <c r="CR245" s="22">
        <v>486</v>
      </c>
      <c r="CS245" s="22">
        <v>493</v>
      </c>
      <c r="CT245" s="22">
        <v>500</v>
      </c>
      <c r="CU245" s="22">
        <v>511</v>
      </c>
      <c r="CV245" s="22">
        <v>520</v>
      </c>
      <c r="CW245" s="22">
        <v>545</v>
      </c>
      <c r="CX245" s="22">
        <v>578</v>
      </c>
      <c r="CY245" s="22">
        <v>597</v>
      </c>
      <c r="CZ245" s="22">
        <v>609</v>
      </c>
      <c r="DA245" s="22">
        <v>659</v>
      </c>
      <c r="DB245" s="22">
        <v>683</v>
      </c>
      <c r="DC245" s="22">
        <v>706</v>
      </c>
      <c r="DD245" s="22">
        <v>723</v>
      </c>
      <c r="DE245" s="22">
        <v>739</v>
      </c>
      <c r="DF245" s="22">
        <v>752</v>
      </c>
      <c r="DG245" s="22">
        <v>767</v>
      </c>
      <c r="DH245" s="22">
        <v>783</v>
      </c>
      <c r="DI245" s="22">
        <v>791</v>
      </c>
      <c r="DJ245" s="22">
        <v>808</v>
      </c>
      <c r="DK245" s="22">
        <v>838</v>
      </c>
      <c r="DL245" s="22">
        <v>848</v>
      </c>
      <c r="DM245" s="22">
        <v>863</v>
      </c>
      <c r="DN245" s="22">
        <v>895</v>
      </c>
      <c r="DO245" s="22">
        <v>901</v>
      </c>
      <c r="DP245" s="22">
        <v>902</v>
      </c>
      <c r="DQ245" s="22">
        <v>924</v>
      </c>
      <c r="DR245" s="22">
        <v>927</v>
      </c>
      <c r="DS245" s="22">
        <v>967</v>
      </c>
      <c r="DT245" s="22">
        <v>991</v>
      </c>
      <c r="DU245" s="22">
        <v>1024</v>
      </c>
      <c r="DV245" s="22">
        <v>1050</v>
      </c>
      <c r="DW245" s="22">
        <v>1071</v>
      </c>
      <c r="DX245" s="22">
        <v>1086</v>
      </c>
      <c r="DY245" s="22">
        <v>1105</v>
      </c>
      <c r="DZ245" s="22">
        <v>1117</v>
      </c>
      <c r="EA245" s="22">
        <v>1149</v>
      </c>
      <c r="EB245" t="e">
        <v>#N/A</v>
      </c>
      <c r="EC245" t="e">
        <v>#N/A</v>
      </c>
      <c r="ED245" t="e">
        <v>#N/A</v>
      </c>
      <c r="EE245" t="e">
        <v>#N/A</v>
      </c>
      <c r="EF245" t="e">
        <v>#N/A</v>
      </c>
      <c r="EG245" t="e">
        <v>#N/A</v>
      </c>
      <c r="EH245" t="e">
        <v>#N/A</v>
      </c>
      <c r="EI245" t="e">
        <v>#N/A</v>
      </c>
      <c r="EJ245" t="e">
        <v>#N/A</v>
      </c>
      <c r="EK245" t="e">
        <v>#N/A</v>
      </c>
      <c r="EL245" t="e">
        <v>#N/A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 x14ac:dyDescent="0.25">
      <c r="A246" s="21" t="s">
        <v>608</v>
      </c>
      <c r="B246" s="22">
        <v>0</v>
      </c>
      <c r="C246" s="22">
        <v>0</v>
      </c>
      <c r="D246" s="22">
        <v>2</v>
      </c>
      <c r="E246" s="22">
        <v>3</v>
      </c>
      <c r="F246" s="22">
        <v>3</v>
      </c>
      <c r="G246" s="22">
        <v>4</v>
      </c>
      <c r="H246" s="22">
        <v>8</v>
      </c>
      <c r="I246" s="22">
        <v>10</v>
      </c>
      <c r="J246" s="22">
        <v>10</v>
      </c>
      <c r="K246" s="22">
        <v>18</v>
      </c>
      <c r="L246" s="22">
        <v>23</v>
      </c>
      <c r="M246" s="22">
        <v>25</v>
      </c>
      <c r="N246" s="22">
        <v>27</v>
      </c>
      <c r="O246" s="22">
        <v>28</v>
      </c>
      <c r="P246" s="22">
        <v>28</v>
      </c>
      <c r="Q246" s="22">
        <v>28</v>
      </c>
      <c r="R246" s="22">
        <v>31</v>
      </c>
      <c r="S246" s="22">
        <v>36</v>
      </c>
      <c r="T246" s="22">
        <v>38</v>
      </c>
      <c r="U246" s="22">
        <v>43</v>
      </c>
      <c r="V246" s="22">
        <v>45</v>
      </c>
      <c r="W246" s="22">
        <v>46</v>
      </c>
      <c r="X246" s="22">
        <v>46</v>
      </c>
      <c r="Y246" s="22">
        <v>46</v>
      </c>
      <c r="Z246" s="22">
        <v>47</v>
      </c>
      <c r="AA246" s="22">
        <v>47</v>
      </c>
      <c r="AB246" s="22">
        <v>47</v>
      </c>
      <c r="AC246" s="22">
        <v>47</v>
      </c>
      <c r="AD246" s="22">
        <v>47</v>
      </c>
      <c r="AE246" s="22">
        <v>47</v>
      </c>
      <c r="AF246" s="22">
        <v>64</v>
      </c>
      <c r="AG246" s="22">
        <v>106</v>
      </c>
      <c r="AH246" s="22">
        <v>199</v>
      </c>
      <c r="AI246" s="22">
        <v>277</v>
      </c>
      <c r="AJ246" s="22">
        <v>381</v>
      </c>
      <c r="AK246" s="22">
        <v>542</v>
      </c>
      <c r="AL246" s="22">
        <v>806</v>
      </c>
      <c r="AM246" s="22">
        <v>1095</v>
      </c>
      <c r="AN246" s="22">
        <v>1467</v>
      </c>
      <c r="AO246" s="22">
        <v>2210</v>
      </c>
      <c r="AP246" s="22">
        <v>2737</v>
      </c>
      <c r="AQ246" s="22">
        <v>3366</v>
      </c>
      <c r="AR246" s="22">
        <v>4348</v>
      </c>
      <c r="AS246" s="22">
        <v>5753</v>
      </c>
      <c r="AT246" s="22">
        <v>7527</v>
      </c>
      <c r="AU246" s="22">
        <v>9674</v>
      </c>
      <c r="AV246" s="22">
        <v>12227</v>
      </c>
      <c r="AW246" s="22">
        <v>15013</v>
      </c>
      <c r="AX246" s="22">
        <v>18421</v>
      </c>
      <c r="AY246" s="22">
        <v>23495</v>
      </c>
      <c r="AZ246" s="22">
        <v>24234</v>
      </c>
      <c r="BA246" s="22">
        <v>38373</v>
      </c>
      <c r="BB246" s="22">
        <v>46597</v>
      </c>
      <c r="BC246" s="22">
        <v>55006</v>
      </c>
      <c r="BD246" s="22">
        <v>65828</v>
      </c>
      <c r="BE246" s="22">
        <v>77036</v>
      </c>
      <c r="BF246" s="22">
        <v>90755</v>
      </c>
      <c r="BG246" s="22">
        <v>109299</v>
      </c>
      <c r="BH246" s="22">
        <v>130015</v>
      </c>
      <c r="BI246" s="22">
        <v>151865</v>
      </c>
      <c r="BJ246" s="22">
        <v>171630</v>
      </c>
      <c r="BK246" s="22">
        <v>197479</v>
      </c>
      <c r="BL246" s="22">
        <v>221542</v>
      </c>
      <c r="BM246" s="22">
        <v>251872</v>
      </c>
      <c r="BN246" s="22">
        <v>288177</v>
      </c>
      <c r="BO246" s="22">
        <v>325994</v>
      </c>
      <c r="BP246" s="22">
        <v>364445</v>
      </c>
      <c r="BQ246" s="22">
        <v>395799</v>
      </c>
      <c r="BR246" s="22">
        <v>428546</v>
      </c>
      <c r="BS246" s="22">
        <v>466603</v>
      </c>
      <c r="BT246" s="22">
        <v>505520</v>
      </c>
      <c r="BU246" s="22">
        <v>543803</v>
      </c>
      <c r="BV246" s="22">
        <v>583919</v>
      </c>
      <c r="BW246" s="22">
        <v>620639</v>
      </c>
      <c r="BX246" s="22">
        <v>653790</v>
      </c>
      <c r="BY246" s="22">
        <v>684206</v>
      </c>
      <c r="BZ246" s="22">
        <v>717295</v>
      </c>
      <c r="CA246" s="22">
        <v>756143</v>
      </c>
      <c r="CB246" s="22">
        <v>793774</v>
      </c>
      <c r="CC246" s="22">
        <v>837290</v>
      </c>
      <c r="CD246" s="22">
        <v>873116</v>
      </c>
      <c r="CE246" s="22">
        <v>930780</v>
      </c>
      <c r="CF246" s="22">
        <v>960753</v>
      </c>
      <c r="CG246" s="22">
        <v>991060</v>
      </c>
      <c r="CH246" s="22">
        <v>1026846</v>
      </c>
      <c r="CI246" s="22">
        <v>1075121</v>
      </c>
      <c r="CJ246" s="22">
        <v>1112429</v>
      </c>
      <c r="CK246" s="22">
        <v>1140315</v>
      </c>
      <c r="CL246" s="22">
        <v>1179966</v>
      </c>
      <c r="CM246" s="22">
        <v>1209078</v>
      </c>
      <c r="CN246" s="22">
        <v>1240671</v>
      </c>
      <c r="CO246" s="22">
        <v>1268389</v>
      </c>
      <c r="CP246" s="22">
        <v>1300629</v>
      </c>
      <c r="CQ246" s="22">
        <v>1319317</v>
      </c>
      <c r="CR246" s="22">
        <v>1348378</v>
      </c>
      <c r="CS246" s="22">
        <v>1374046</v>
      </c>
      <c r="CT246" s="22">
        <v>1399812</v>
      </c>
      <c r="CU246" s="22">
        <v>1425404</v>
      </c>
      <c r="CV246" s="22">
        <v>1447507</v>
      </c>
      <c r="CW246" s="22">
        <v>1474179</v>
      </c>
      <c r="CX246" s="22">
        <v>1498449</v>
      </c>
      <c r="CY246" s="22">
        <v>1526895</v>
      </c>
      <c r="CZ246" s="22">
        <v>1551351</v>
      </c>
      <c r="DA246" s="22">
        <v>1574822</v>
      </c>
      <c r="DB246" s="22">
        <v>1600008</v>
      </c>
      <c r="DC246" s="22">
        <v>1631213</v>
      </c>
      <c r="DD246" s="22">
        <v>1660253</v>
      </c>
      <c r="DE246" s="22">
        <v>1688044</v>
      </c>
      <c r="DF246" s="22">
        <v>1712528</v>
      </c>
      <c r="DG246" s="22">
        <v>1735886</v>
      </c>
      <c r="DH246" s="22">
        <v>1761311</v>
      </c>
      <c r="DI246" s="22">
        <v>1785286</v>
      </c>
      <c r="DJ246" s="22">
        <v>1806842</v>
      </c>
      <c r="DK246" s="22">
        <v>1829974</v>
      </c>
      <c r="DL246" s="22">
        <v>1853396</v>
      </c>
      <c r="DM246" s="22">
        <v>1874138</v>
      </c>
      <c r="DN246" s="22">
        <v>1894127</v>
      </c>
      <c r="DO246" s="22">
        <v>1912501</v>
      </c>
      <c r="DP246" s="22">
        <v>1932352</v>
      </c>
      <c r="DQ246" s="22">
        <v>1948709</v>
      </c>
      <c r="DR246" s="22">
        <v>1967765</v>
      </c>
      <c r="DS246" s="22">
        <v>1988681</v>
      </c>
      <c r="DT246" s="22">
        <v>2007912</v>
      </c>
      <c r="DU246" s="22">
        <v>2025991</v>
      </c>
      <c r="DV246" s="22">
        <v>2041843</v>
      </c>
      <c r="DW246" s="22">
        <v>2061229</v>
      </c>
      <c r="DX246" s="22">
        <v>2078026</v>
      </c>
      <c r="DY246" s="22">
        <v>2100290</v>
      </c>
      <c r="DZ246" s="22">
        <v>2119275</v>
      </c>
      <c r="EA246" s="22">
        <v>2138162</v>
      </c>
      <c r="EB246" t="e">
        <v>#N/A</v>
      </c>
      <c r="EC246" t="e">
        <v>#N/A</v>
      </c>
      <c r="ED246" t="e">
        <v>#N/A</v>
      </c>
      <c r="EE246" t="e">
        <v>#N/A</v>
      </c>
      <c r="EF246" t="e">
        <v>#N/A</v>
      </c>
      <c r="EG246" t="e">
        <v>#N/A</v>
      </c>
      <c r="EH246" t="e">
        <v>#N/A</v>
      </c>
      <c r="EI246" t="e">
        <v>#N/A</v>
      </c>
      <c r="EJ246" t="e">
        <v>#N/A</v>
      </c>
      <c r="EK246" t="e">
        <v>#N/A</v>
      </c>
      <c r="EL246" t="e">
        <v>#N/A</v>
      </c>
      <c r="EM246" t="e">
        <v>#N/A</v>
      </c>
      <c r="EN246" t="e">
        <v>#N/A</v>
      </c>
      <c r="EO246" t="e">
        <v>#N/A</v>
      </c>
      <c r="EP246" t="e">
        <v>#N/A</v>
      </c>
      <c r="EQ246" t="e">
        <v>#N/A</v>
      </c>
      <c r="ER246" t="e">
        <v>#N/A</v>
      </c>
      <c r="ES246" t="e">
        <v>#N/A</v>
      </c>
      <c r="ET246" t="e">
        <v>#N/A</v>
      </c>
      <c r="EU246" t="e">
        <v>#N/A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 x14ac:dyDescent="0.25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2</v>
      </c>
      <c r="AR247" s="22">
        <v>2</v>
      </c>
      <c r="AS247" s="22">
        <v>2</v>
      </c>
      <c r="AT247" s="22">
        <v>3</v>
      </c>
      <c r="AU247" s="22">
        <v>5</v>
      </c>
      <c r="AV247" s="22">
        <v>5</v>
      </c>
      <c r="AW247" s="22">
        <v>10</v>
      </c>
      <c r="AX247" s="22">
        <v>17</v>
      </c>
      <c r="AY247" s="22">
        <v>23</v>
      </c>
      <c r="AZ247" s="22">
        <v>31</v>
      </c>
      <c r="BA247" s="22">
        <v>42</v>
      </c>
      <c r="BB247" s="22">
        <v>73</v>
      </c>
      <c r="BC247" s="22">
        <v>99</v>
      </c>
      <c r="BD247" s="22">
        <v>121</v>
      </c>
      <c r="BE247" s="22">
        <v>146</v>
      </c>
      <c r="BF247" s="22">
        <v>197</v>
      </c>
      <c r="BG247" s="22">
        <v>282</v>
      </c>
      <c r="BH247" s="22">
        <v>457</v>
      </c>
      <c r="BI247" s="22">
        <v>518</v>
      </c>
      <c r="BJ247" s="22">
        <v>585</v>
      </c>
      <c r="BK247" s="22">
        <v>727</v>
      </c>
      <c r="BL247" s="22">
        <v>945</v>
      </c>
      <c r="BM247" s="22">
        <v>1101</v>
      </c>
      <c r="BN247" s="22">
        <v>1359</v>
      </c>
      <c r="BO247" s="22">
        <v>1783</v>
      </c>
      <c r="BP247" s="22">
        <v>2136</v>
      </c>
      <c r="BQ247" s="22">
        <v>2389</v>
      </c>
      <c r="BR247" s="22">
        <v>2644</v>
      </c>
      <c r="BS247" s="22">
        <v>3764</v>
      </c>
      <c r="BT247" s="22">
        <v>4122</v>
      </c>
      <c r="BU247" s="22">
        <v>4570</v>
      </c>
      <c r="BV247" s="22">
        <v>5324</v>
      </c>
      <c r="BW247" s="22">
        <v>5915</v>
      </c>
      <c r="BX247" s="22">
        <v>6369</v>
      </c>
      <c r="BY247" s="22">
        <v>6994</v>
      </c>
      <c r="BZ247" s="22">
        <v>8333</v>
      </c>
      <c r="CA247" s="22">
        <v>9044</v>
      </c>
      <c r="CB247" s="22">
        <v>9546</v>
      </c>
      <c r="CC247" s="22">
        <v>10239</v>
      </c>
      <c r="CD247" s="22">
        <v>10762</v>
      </c>
      <c r="CE247" s="22">
        <v>11234</v>
      </c>
      <c r="CF247" s="22">
        <v>12096</v>
      </c>
      <c r="CG247" s="22">
        <v>13626</v>
      </c>
      <c r="CH247" s="22">
        <v>14041</v>
      </c>
      <c r="CI247" s="22">
        <v>14818</v>
      </c>
      <c r="CJ247" s="22">
        <v>16159</v>
      </c>
      <c r="CK247" s="22">
        <v>16634</v>
      </c>
      <c r="CL247" s="22">
        <v>17179</v>
      </c>
      <c r="CM247" s="22">
        <v>18160</v>
      </c>
      <c r="CN247" s="22">
        <v>18441</v>
      </c>
      <c r="CO247" s="22">
        <v>19544</v>
      </c>
      <c r="CP247" s="22">
        <v>20544</v>
      </c>
      <c r="CQ247" s="22">
        <v>21128</v>
      </c>
      <c r="CR247" s="22">
        <v>21623</v>
      </c>
      <c r="CS247" s="22">
        <v>21842</v>
      </c>
      <c r="CT247" s="22">
        <v>22642</v>
      </c>
      <c r="CU247" s="22">
        <v>23342</v>
      </c>
      <c r="CV247" s="22">
        <v>24178</v>
      </c>
      <c r="CW247" s="22">
        <v>24908</v>
      </c>
      <c r="CX247" s="22">
        <v>25774</v>
      </c>
      <c r="CY247" s="22">
        <v>26617</v>
      </c>
      <c r="CZ247" s="22">
        <v>26917</v>
      </c>
      <c r="DA247" s="22">
        <v>27664</v>
      </c>
      <c r="DB247" s="22">
        <v>28269</v>
      </c>
      <c r="DC247" s="22">
        <v>29198</v>
      </c>
      <c r="DD247" s="22">
        <v>29679</v>
      </c>
      <c r="DE247" s="22">
        <v>30239</v>
      </c>
      <c r="DF247" s="22">
        <v>30730</v>
      </c>
      <c r="DG247" s="22">
        <v>31250</v>
      </c>
      <c r="DH247" s="22">
        <v>31534</v>
      </c>
      <c r="DI247" s="22">
        <v>32207</v>
      </c>
      <c r="DJ247" s="22">
        <v>32582</v>
      </c>
      <c r="DK247" s="22">
        <v>33059</v>
      </c>
      <c r="DL247" s="22">
        <v>33598</v>
      </c>
      <c r="DM247" s="22">
        <v>33868</v>
      </c>
      <c r="DN247" s="22">
        <v>33943</v>
      </c>
      <c r="DO247" s="22">
        <v>34418</v>
      </c>
      <c r="DP247" s="22">
        <v>35078</v>
      </c>
      <c r="DQ247" s="22">
        <v>35730</v>
      </c>
      <c r="DR247" s="22">
        <v>36505</v>
      </c>
      <c r="DS247" s="22">
        <v>37238</v>
      </c>
      <c r="DT247" s="22">
        <v>37726</v>
      </c>
      <c r="DU247" s="22">
        <v>38332</v>
      </c>
      <c r="DV247" s="22">
        <v>39120</v>
      </c>
      <c r="DW247" s="22">
        <v>40276</v>
      </c>
      <c r="DX247" s="22">
        <v>41341</v>
      </c>
      <c r="DY247" s="22">
        <v>42044</v>
      </c>
      <c r="DZ247" s="22">
        <v>42881</v>
      </c>
      <c r="EA247" s="22">
        <v>43134</v>
      </c>
      <c r="EB247" t="e">
        <v>#N/A</v>
      </c>
      <c r="EC247" t="e">
        <v>#N/A</v>
      </c>
      <c r="ED247" t="e">
        <v>#N/A</v>
      </c>
      <c r="EE247" t="e">
        <v>#N/A</v>
      </c>
      <c r="EF247" t="e">
        <v>#N/A</v>
      </c>
      <c r="EG247" t="e">
        <v>#N/A</v>
      </c>
      <c r="EH247" t="e">
        <v>#N/A</v>
      </c>
      <c r="EI247" t="e">
        <v>#N/A</v>
      </c>
      <c r="EJ247" t="e">
        <v>#N/A</v>
      </c>
      <c r="EK247" t="e">
        <v>#N/A</v>
      </c>
      <c r="EL247" t="e">
        <v>#N/A</v>
      </c>
      <c r="EM247" t="e">
        <v>#N/A</v>
      </c>
      <c r="EN247" t="e">
        <v>#N/A</v>
      </c>
      <c r="EO247" t="e">
        <v>#N/A</v>
      </c>
      <c r="EP247" t="e">
        <v>#N/A</v>
      </c>
      <c r="EQ247" t="e">
        <v>#N/A</v>
      </c>
      <c r="ER247" t="e">
        <v>#N/A</v>
      </c>
      <c r="ES247" t="e">
        <v>#N/A</v>
      </c>
      <c r="ET247" t="e">
        <v>#N/A</v>
      </c>
      <c r="EU247" t="e">
        <v>#N/A</v>
      </c>
      <c r="EV247" t="e">
        <v>#N/A</v>
      </c>
      <c r="EW247" t="e">
        <v>#N/A</v>
      </c>
      <c r="EX247" t="e">
        <v>#N/A</v>
      </c>
      <c r="EY247" t="e">
        <v>#N/A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 x14ac:dyDescent="0.25">
      <c r="A248" s="21" t="s">
        <v>530</v>
      </c>
      <c r="B248" s="22">
        <v>555</v>
      </c>
      <c r="C248" s="22">
        <v>654</v>
      </c>
      <c r="D248" s="22">
        <v>941</v>
      </c>
      <c r="E248" s="22">
        <v>1434</v>
      </c>
      <c r="F248" s="22">
        <v>2114</v>
      </c>
      <c r="G248" s="22">
        <v>2922</v>
      </c>
      <c r="H248" s="22">
        <v>5573</v>
      </c>
      <c r="I248" s="22">
        <v>6160</v>
      </c>
      <c r="J248" s="22">
        <v>8225</v>
      </c>
      <c r="K248" s="22">
        <v>9918</v>
      </c>
      <c r="L248" s="22">
        <v>12026</v>
      </c>
      <c r="M248" s="22">
        <v>16775</v>
      </c>
      <c r="N248" s="22">
        <v>19869</v>
      </c>
      <c r="O248" s="22">
        <v>23879</v>
      </c>
      <c r="P248" s="22">
        <v>27622</v>
      </c>
      <c r="Q248" s="22">
        <v>30780</v>
      </c>
      <c r="R248" s="22">
        <v>34376</v>
      </c>
      <c r="S248" s="22">
        <v>37105</v>
      </c>
      <c r="T248" s="22">
        <v>40135</v>
      </c>
      <c r="U248" s="22">
        <v>42747</v>
      </c>
      <c r="V248" s="22">
        <v>44787</v>
      </c>
      <c r="W248" s="22">
        <v>45206</v>
      </c>
      <c r="X248" s="22">
        <v>60353</v>
      </c>
      <c r="Y248" s="22">
        <v>66870</v>
      </c>
      <c r="Z248" s="22">
        <v>69015</v>
      </c>
      <c r="AA248" s="22">
        <v>71209</v>
      </c>
      <c r="AB248" s="22">
        <v>73243</v>
      </c>
      <c r="AC248" s="22">
        <v>75121</v>
      </c>
      <c r="AD248" s="22">
        <v>75624</v>
      </c>
      <c r="AE248" s="22">
        <v>76182</v>
      </c>
      <c r="AF248" s="22">
        <v>76804</v>
      </c>
      <c r="AG248" s="22">
        <v>78557</v>
      </c>
      <c r="AH248" s="22">
        <v>78943</v>
      </c>
      <c r="AI248" s="22">
        <v>79546</v>
      </c>
      <c r="AJ248" s="22">
        <v>80391</v>
      </c>
      <c r="AK248" s="22">
        <v>81373</v>
      </c>
      <c r="AL248" s="22">
        <v>82731</v>
      </c>
      <c r="AM248" s="22">
        <v>84096</v>
      </c>
      <c r="AN248" s="22">
        <v>85985</v>
      </c>
      <c r="AO248" s="22">
        <v>88341</v>
      </c>
      <c r="AP248" s="22">
        <v>90275</v>
      </c>
      <c r="AQ248" s="22">
        <v>92800</v>
      </c>
      <c r="AR248" s="22">
        <v>95065</v>
      </c>
      <c r="AS248" s="22">
        <v>97828</v>
      </c>
      <c r="AT248" s="22">
        <v>101737</v>
      </c>
      <c r="AU248" s="22">
        <v>105779</v>
      </c>
      <c r="AV248" s="22">
        <v>109740</v>
      </c>
      <c r="AW248" s="22">
        <v>113494</v>
      </c>
      <c r="AX248" s="22">
        <v>118508</v>
      </c>
      <c r="AY248" s="22">
        <v>125742</v>
      </c>
      <c r="AZ248" s="22">
        <v>128219</v>
      </c>
      <c r="BA248" s="22">
        <v>145018</v>
      </c>
      <c r="BB248" s="22">
        <v>155862</v>
      </c>
      <c r="BC248" s="22">
        <v>167165</v>
      </c>
      <c r="BD248" s="22">
        <v>181239</v>
      </c>
      <c r="BE248" s="22">
        <v>196670</v>
      </c>
      <c r="BF248" s="22">
        <v>214287</v>
      </c>
      <c r="BG248" s="22">
        <v>241922</v>
      </c>
      <c r="BH248" s="22">
        <v>271433</v>
      </c>
      <c r="BI248" s="22">
        <v>303457</v>
      </c>
      <c r="BJ248" s="22">
        <v>335367</v>
      </c>
      <c r="BK248" s="22">
        <v>376498</v>
      </c>
      <c r="BL248" s="22">
        <v>415907</v>
      </c>
      <c r="BM248" s="22">
        <v>465182</v>
      </c>
      <c r="BN248" s="22">
        <v>526629</v>
      </c>
      <c r="BO248" s="22">
        <v>589948</v>
      </c>
      <c r="BP248" s="22">
        <v>656762</v>
      </c>
      <c r="BQ248" s="22">
        <v>715792</v>
      </c>
      <c r="BR248" s="22">
        <v>777550</v>
      </c>
      <c r="BS248" s="22">
        <v>852402</v>
      </c>
      <c r="BT248" s="22">
        <v>927080</v>
      </c>
      <c r="BU248" s="22">
        <v>1007564</v>
      </c>
      <c r="BV248" s="22">
        <v>1089695</v>
      </c>
      <c r="BW248" s="22">
        <v>1169559</v>
      </c>
      <c r="BX248" s="22">
        <v>1243017</v>
      </c>
      <c r="BY248" s="22">
        <v>1314533</v>
      </c>
      <c r="BZ248" s="22">
        <v>1389383</v>
      </c>
      <c r="CA248" s="22">
        <v>1473012</v>
      </c>
      <c r="CB248" s="22">
        <v>1558208</v>
      </c>
      <c r="CC248" s="22">
        <v>1650452</v>
      </c>
      <c r="CD248" s="22">
        <v>1728417</v>
      </c>
      <c r="CE248" s="22">
        <v>1827500</v>
      </c>
      <c r="CF248" s="22">
        <v>1897460</v>
      </c>
      <c r="CG248" s="22">
        <v>1967785</v>
      </c>
      <c r="CH248" s="22">
        <v>2047598</v>
      </c>
      <c r="CI248" s="22">
        <v>2143929</v>
      </c>
      <c r="CJ248" s="22">
        <v>2231703</v>
      </c>
      <c r="CK248" s="22">
        <v>2309253</v>
      </c>
      <c r="CL248" s="22">
        <v>2392746</v>
      </c>
      <c r="CM248" s="22">
        <v>2463664</v>
      </c>
      <c r="CN248" s="22">
        <v>2540956</v>
      </c>
      <c r="CO248" s="22">
        <v>2616505</v>
      </c>
      <c r="CP248" s="22">
        <v>2700285</v>
      </c>
      <c r="CQ248" s="22">
        <v>2787593</v>
      </c>
      <c r="CR248" s="22">
        <v>2872976</v>
      </c>
      <c r="CS248" s="22">
        <v>2946850</v>
      </c>
      <c r="CT248" s="22">
        <v>3015529</v>
      </c>
      <c r="CU248" s="22">
        <v>3089011</v>
      </c>
      <c r="CV248" s="22">
        <v>3164059</v>
      </c>
      <c r="CW248" s="22">
        <v>3248649</v>
      </c>
      <c r="CX248" s="22">
        <v>3335498</v>
      </c>
      <c r="CY248" s="22">
        <v>3419219</v>
      </c>
      <c r="CZ248" s="22">
        <v>3498289</v>
      </c>
      <c r="DA248" s="22">
        <v>3574489</v>
      </c>
      <c r="DB248" s="22">
        <v>3654032</v>
      </c>
      <c r="DC248" s="22">
        <v>3747299</v>
      </c>
      <c r="DD248" s="22">
        <v>3836846</v>
      </c>
      <c r="DE248" s="22">
        <v>3929124</v>
      </c>
      <c r="DF248" s="22">
        <v>4014953</v>
      </c>
      <c r="DG248" s="22">
        <v>4092631</v>
      </c>
      <c r="DH248" s="22">
        <v>4168363</v>
      </c>
      <c r="DI248" s="22">
        <v>4252530</v>
      </c>
      <c r="DJ248" s="22">
        <v>4337719</v>
      </c>
      <c r="DK248" s="22">
        <v>4432727</v>
      </c>
      <c r="DL248" s="22">
        <v>4532684</v>
      </c>
      <c r="DM248" s="22">
        <v>4624191</v>
      </c>
      <c r="DN248" s="22">
        <v>4703531</v>
      </c>
      <c r="DO248" s="22">
        <v>4791635</v>
      </c>
      <c r="DP248" s="22">
        <v>4886969</v>
      </c>
      <c r="DQ248" s="22">
        <v>4985713</v>
      </c>
      <c r="DR248" s="22">
        <v>5091440</v>
      </c>
      <c r="DS248" s="22">
        <v>5199583</v>
      </c>
      <c r="DT248" s="22">
        <v>5298926</v>
      </c>
      <c r="DU248" s="22">
        <v>5395977</v>
      </c>
      <c r="DV248" s="22">
        <v>5483242</v>
      </c>
      <c r="DW248" s="22">
        <v>5577628</v>
      </c>
      <c r="DX248" s="22">
        <v>5679623</v>
      </c>
      <c r="DY248" s="22">
        <v>5796625</v>
      </c>
      <c r="DZ248" s="22">
        <v>5911812</v>
      </c>
      <c r="EA248" s="22">
        <v>6046406</v>
      </c>
      <c r="EB248" t="e">
        <v>#N/A</v>
      </c>
      <c r="EC248" t="e">
        <v>#N/A</v>
      </c>
      <c r="ED248" t="e">
        <v>#N/A</v>
      </c>
      <c r="EE248" t="e">
        <v>#N/A</v>
      </c>
      <c r="EF248" t="e">
        <v>#N/A</v>
      </c>
      <c r="EG248" t="e">
        <v>#N/A</v>
      </c>
      <c r="EH248" t="e">
        <v>#N/A</v>
      </c>
      <c r="EI248" t="e">
        <v>#N/A</v>
      </c>
      <c r="EJ248" t="e">
        <v>#N/A</v>
      </c>
      <c r="EK248" t="e">
        <v>#N/A</v>
      </c>
      <c r="EL248" t="e">
        <v>#N/A</v>
      </c>
      <c r="EM248" t="e">
        <v>#N/A</v>
      </c>
      <c r="EN248" t="e">
        <v>#N/A</v>
      </c>
      <c r="EO248" t="e">
        <v>#N/A</v>
      </c>
      <c r="EP248" t="e">
        <v>#N/A</v>
      </c>
      <c r="EQ248" t="e">
        <v>#N/A</v>
      </c>
      <c r="ER248" t="e">
        <v>#N/A</v>
      </c>
      <c r="ES248" t="e">
        <v>#N/A</v>
      </c>
      <c r="ET248" t="e">
        <v>#N/A</v>
      </c>
      <c r="EU248" t="e">
        <v>#N/A</v>
      </c>
      <c r="EV248" t="e">
        <v>#N/A</v>
      </c>
      <c r="EW248" t="e">
        <v>#N/A</v>
      </c>
      <c r="EX248" t="e">
        <v>#N/A</v>
      </c>
      <c r="EY248" t="e">
        <v>#N/A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 x14ac:dyDescent="0.25">
      <c r="A249" s="21" t="s">
        <v>620</v>
      </c>
      <c r="B249" s="22">
        <v>554</v>
      </c>
      <c r="C249" s="22">
        <v>653</v>
      </c>
      <c r="D249" s="22">
        <v>937</v>
      </c>
      <c r="E249" s="22">
        <v>1429</v>
      </c>
      <c r="F249" s="22">
        <v>2105</v>
      </c>
      <c r="G249" s="22">
        <v>2912</v>
      </c>
      <c r="H249" s="22">
        <v>5558</v>
      </c>
      <c r="I249" s="22">
        <v>6143</v>
      </c>
      <c r="J249" s="22">
        <v>8208</v>
      </c>
      <c r="K249" s="22">
        <v>9889</v>
      </c>
      <c r="L249" s="22">
        <v>11991</v>
      </c>
      <c r="M249" s="22">
        <v>16738</v>
      </c>
      <c r="N249" s="22">
        <v>19827</v>
      </c>
      <c r="O249" s="22">
        <v>23836</v>
      </c>
      <c r="P249" s="22">
        <v>27578</v>
      </c>
      <c r="Q249" s="22">
        <v>30736</v>
      </c>
      <c r="R249" s="22">
        <v>34327</v>
      </c>
      <c r="S249" s="22">
        <v>37051</v>
      </c>
      <c r="T249" s="22">
        <v>40079</v>
      </c>
      <c r="U249" s="22">
        <v>42686</v>
      </c>
      <c r="V249" s="22">
        <v>44723</v>
      </c>
      <c r="W249" s="22">
        <v>45141</v>
      </c>
      <c r="X249" s="22">
        <v>60287</v>
      </c>
      <c r="Y249" s="22">
        <v>66803</v>
      </c>
      <c r="Z249" s="22">
        <v>68947</v>
      </c>
      <c r="AA249" s="22">
        <v>71141</v>
      </c>
      <c r="AB249" s="22">
        <v>73174</v>
      </c>
      <c r="AC249" s="22">
        <v>75052</v>
      </c>
      <c r="AD249" s="22">
        <v>75555</v>
      </c>
      <c r="AE249" s="22">
        <v>76113</v>
      </c>
      <c r="AF249" s="22">
        <v>76715</v>
      </c>
      <c r="AG249" s="22">
        <v>78426</v>
      </c>
      <c r="AH249" s="22">
        <v>78719</v>
      </c>
      <c r="AI249" s="22">
        <v>79207</v>
      </c>
      <c r="AJ249" s="22">
        <v>79946</v>
      </c>
      <c r="AK249" s="22">
        <v>80760</v>
      </c>
      <c r="AL249" s="22">
        <v>81851</v>
      </c>
      <c r="AM249" s="22">
        <v>82922</v>
      </c>
      <c r="AN249" s="22">
        <v>84421</v>
      </c>
      <c r="AO249" s="22">
        <v>86015</v>
      </c>
      <c r="AP249" s="22">
        <v>87391</v>
      </c>
      <c r="AQ249" s="22">
        <v>89258</v>
      </c>
      <c r="AR249" s="22">
        <v>90492</v>
      </c>
      <c r="AS249" s="22">
        <v>91769</v>
      </c>
      <c r="AT249" s="22">
        <v>93813</v>
      </c>
      <c r="AU249" s="22">
        <v>95557</v>
      </c>
      <c r="AV249" s="22">
        <v>96769</v>
      </c>
      <c r="AW249" s="22">
        <v>97640</v>
      </c>
      <c r="AX249" s="22">
        <v>98832</v>
      </c>
      <c r="AY249" s="22">
        <v>100579</v>
      </c>
      <c r="AZ249" s="22">
        <v>101871</v>
      </c>
      <c r="BA249" s="22">
        <v>103703</v>
      </c>
      <c r="BB249" s="22">
        <v>105594</v>
      </c>
      <c r="BC249" s="22">
        <v>107514</v>
      </c>
      <c r="BD249" s="22">
        <v>109095</v>
      </c>
      <c r="BE249" s="22">
        <v>111047</v>
      </c>
      <c r="BF249" s="22">
        <v>112988</v>
      </c>
      <c r="BG249" s="22">
        <v>115198</v>
      </c>
      <c r="BH249" s="22">
        <v>117373</v>
      </c>
      <c r="BI249" s="22">
        <v>119737</v>
      </c>
      <c r="BJ249" s="22">
        <v>122296</v>
      </c>
      <c r="BK249" s="22">
        <v>125028</v>
      </c>
      <c r="BL249" s="22">
        <v>128365</v>
      </c>
      <c r="BM249" s="22">
        <v>133159</v>
      </c>
      <c r="BN249" s="22">
        <v>137381</v>
      </c>
      <c r="BO249" s="22">
        <v>142269</v>
      </c>
      <c r="BP249" s="22">
        <v>147803</v>
      </c>
      <c r="BQ249" s="22">
        <v>153258</v>
      </c>
      <c r="BR249" s="22">
        <v>158499</v>
      </c>
      <c r="BS249" s="22">
        <v>164484</v>
      </c>
      <c r="BT249" s="22">
        <v>170719</v>
      </c>
      <c r="BU249" s="22">
        <v>177374</v>
      </c>
      <c r="BV249" s="22">
        <v>183066</v>
      </c>
      <c r="BW249" s="22">
        <v>188855</v>
      </c>
      <c r="BX249" s="22">
        <v>194906</v>
      </c>
      <c r="BY249" s="22">
        <v>202338</v>
      </c>
      <c r="BZ249" s="22">
        <v>207795</v>
      </c>
      <c r="CA249" s="22">
        <v>213117</v>
      </c>
      <c r="CB249" s="22">
        <v>219188</v>
      </c>
      <c r="CC249" s="22">
        <v>225676</v>
      </c>
      <c r="CD249" s="22">
        <v>232342</v>
      </c>
      <c r="CE249" s="22">
        <v>239133</v>
      </c>
      <c r="CF249" s="22">
        <v>246832</v>
      </c>
      <c r="CG249" s="22">
        <v>253828</v>
      </c>
      <c r="CH249" s="22">
        <v>260945</v>
      </c>
      <c r="CI249" s="22">
        <v>268912</v>
      </c>
      <c r="CJ249" s="22">
        <v>277369</v>
      </c>
      <c r="CK249" s="22">
        <v>285423</v>
      </c>
      <c r="CL249" s="22">
        <v>294481</v>
      </c>
      <c r="CM249" s="22">
        <v>302210</v>
      </c>
      <c r="CN249" s="22">
        <v>311802</v>
      </c>
      <c r="CO249" s="22">
        <v>320571</v>
      </c>
      <c r="CP249" s="22">
        <v>330950</v>
      </c>
      <c r="CQ249" s="22">
        <v>340837</v>
      </c>
      <c r="CR249" s="22">
        <v>350127</v>
      </c>
      <c r="CS249" s="22">
        <v>359236</v>
      </c>
      <c r="CT249" s="22">
        <v>368511</v>
      </c>
      <c r="CU249" s="22">
        <v>377050</v>
      </c>
      <c r="CV249" s="22">
        <v>386524</v>
      </c>
      <c r="CW249" s="22">
        <v>396786</v>
      </c>
      <c r="CX249" s="22">
        <v>407894</v>
      </c>
      <c r="CY249" s="22">
        <v>417714</v>
      </c>
      <c r="CZ249" s="22">
        <v>428736</v>
      </c>
      <c r="DA249" s="22">
        <v>440871</v>
      </c>
      <c r="DB249" s="22">
        <v>453130</v>
      </c>
      <c r="DC249" s="22">
        <v>467289</v>
      </c>
      <c r="DD249" s="22">
        <v>479637</v>
      </c>
      <c r="DE249" s="22">
        <v>493832</v>
      </c>
      <c r="DF249" s="22">
        <v>508040</v>
      </c>
      <c r="DG249" s="22">
        <v>524128</v>
      </c>
      <c r="DH249" s="22">
        <v>538916</v>
      </c>
      <c r="DI249" s="22">
        <v>555263</v>
      </c>
      <c r="DJ249" s="22">
        <v>571033</v>
      </c>
      <c r="DK249" s="22">
        <v>587101</v>
      </c>
      <c r="DL249" s="22">
        <v>605422</v>
      </c>
      <c r="DM249" s="22">
        <v>621797</v>
      </c>
      <c r="DN249" s="22">
        <v>640175</v>
      </c>
      <c r="DO249" s="22">
        <v>659399</v>
      </c>
      <c r="DP249" s="22">
        <v>679804</v>
      </c>
      <c r="DQ249" s="22">
        <v>700774</v>
      </c>
      <c r="DR249" s="22">
        <v>723181</v>
      </c>
      <c r="DS249" s="22">
        <v>746927</v>
      </c>
      <c r="DT249" s="22">
        <v>769029</v>
      </c>
      <c r="DU249" s="22">
        <v>791480</v>
      </c>
      <c r="DV249" s="22">
        <v>812135</v>
      </c>
      <c r="DW249" s="22">
        <v>830683</v>
      </c>
      <c r="DX249" s="22">
        <v>852456</v>
      </c>
      <c r="DY249" s="22">
        <v>875717</v>
      </c>
      <c r="DZ249" s="22">
        <v>902947</v>
      </c>
      <c r="EA249" s="22">
        <v>928639</v>
      </c>
      <c r="EB249" t="e">
        <v>#N/A</v>
      </c>
      <c r="EC249" t="e">
        <v>#N/A</v>
      </c>
      <c r="ED249" t="e">
        <v>#N/A</v>
      </c>
      <c r="EE249" t="e">
        <v>#N/A</v>
      </c>
      <c r="EF249" t="e">
        <v>#N/A</v>
      </c>
      <c r="EG249" t="e">
        <v>#N/A</v>
      </c>
      <c r="EH249" t="e">
        <v>#N/A</v>
      </c>
      <c r="EI249" t="e">
        <v>#N/A</v>
      </c>
      <c r="EJ249" t="e">
        <v>#N/A</v>
      </c>
      <c r="EK249" t="e">
        <v>#N/A</v>
      </c>
      <c r="EL249" t="e">
        <v>#N/A</v>
      </c>
      <c r="EM249" t="e">
        <v>#N/A</v>
      </c>
      <c r="EN249" t="e">
        <v>#N/A</v>
      </c>
      <c r="EO249" t="e">
        <v>#N/A</v>
      </c>
      <c r="EP249" t="e">
        <v>#N/A</v>
      </c>
      <c r="EQ249" t="e">
        <v>#N/A</v>
      </c>
      <c r="ER249" t="e">
        <v>#N/A</v>
      </c>
      <c r="ES249" t="e">
        <v>#N/A</v>
      </c>
      <c r="ET249" t="e">
        <v>#N/A</v>
      </c>
      <c r="EU249" t="e">
        <v>#N/A</v>
      </c>
      <c r="EV249" t="e">
        <v>#N/A</v>
      </c>
      <c r="EW249" t="e">
        <v>#N/A</v>
      </c>
      <c r="EX249" t="e">
        <v>#N/A</v>
      </c>
      <c r="EY249" t="e">
        <v>#N/A</v>
      </c>
      <c r="EZ249" t="e">
        <v>#N/A</v>
      </c>
      <c r="FA249" t="e">
        <v>#N/A</v>
      </c>
      <c r="FB249" t="e">
        <v>#N/A</v>
      </c>
      <c r="FC249" t="e">
        <v>#N/A</v>
      </c>
      <c r="FD249" t="e">
        <v>#N/A</v>
      </c>
      <c r="FE249" t="e">
        <v>#N/A</v>
      </c>
      <c r="FF249" t="e">
        <v>#N/A</v>
      </c>
    </row>
    <row r="250" spans="1:162" x14ac:dyDescent="0.25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1</v>
      </c>
      <c r="AL250" s="22">
        <v>1</v>
      </c>
      <c r="AM250" s="22">
        <v>1</v>
      </c>
      <c r="AN250" s="22">
        <v>2</v>
      </c>
      <c r="AO250" s="22">
        <v>9</v>
      </c>
      <c r="AP250" s="22">
        <v>9</v>
      </c>
      <c r="AQ250" s="22">
        <v>12</v>
      </c>
      <c r="AR250" s="22">
        <v>17</v>
      </c>
      <c r="AS250" s="22">
        <v>23</v>
      </c>
      <c r="AT250" s="22">
        <v>36</v>
      </c>
      <c r="AU250" s="22">
        <v>42</v>
      </c>
      <c r="AV250" s="22">
        <v>67</v>
      </c>
      <c r="AW250" s="22">
        <v>74</v>
      </c>
      <c r="AX250" s="22">
        <v>96</v>
      </c>
      <c r="AY250" s="22">
        <v>129</v>
      </c>
      <c r="AZ250" s="22">
        <v>151</v>
      </c>
      <c r="BA250" s="22">
        <v>306</v>
      </c>
      <c r="BB250" s="22">
        <v>379</v>
      </c>
      <c r="BC250" s="22">
        <v>446</v>
      </c>
      <c r="BD250" s="22">
        <v>682</v>
      </c>
      <c r="BE250" s="22">
        <v>977</v>
      </c>
      <c r="BF250" s="22">
        <v>1228</v>
      </c>
      <c r="BG250" s="22">
        <v>1724</v>
      </c>
      <c r="BH250" s="22">
        <v>2384</v>
      </c>
      <c r="BI250" s="22">
        <v>3185</v>
      </c>
      <c r="BJ250" s="22">
        <v>4427</v>
      </c>
      <c r="BK250" s="22">
        <v>5297</v>
      </c>
      <c r="BL250" s="22">
        <v>6217</v>
      </c>
      <c r="BM250" s="22">
        <v>7144</v>
      </c>
      <c r="BN250" s="22">
        <v>8379</v>
      </c>
      <c r="BO250" s="22">
        <v>9669</v>
      </c>
      <c r="BP250" s="22">
        <v>11141</v>
      </c>
      <c r="BQ250" s="22">
        <v>12345</v>
      </c>
      <c r="BR250" s="22">
        <v>13422</v>
      </c>
      <c r="BS250" s="22">
        <v>15858</v>
      </c>
      <c r="BT250" s="22">
        <v>18446</v>
      </c>
      <c r="BU250" s="22">
        <v>20878</v>
      </c>
      <c r="BV250" s="22">
        <v>23058</v>
      </c>
      <c r="BW250" s="22">
        <v>25427</v>
      </c>
      <c r="BX250" s="22">
        <v>27643</v>
      </c>
      <c r="BY250" s="22">
        <v>29785</v>
      </c>
      <c r="BZ250" s="22">
        <v>32838</v>
      </c>
      <c r="CA250" s="22">
        <v>38148</v>
      </c>
      <c r="CB250" s="22">
        <v>42567</v>
      </c>
      <c r="CC250" s="22">
        <v>48286</v>
      </c>
      <c r="CD250" s="22">
        <v>51316</v>
      </c>
      <c r="CE250" s="22">
        <v>54461</v>
      </c>
      <c r="CF250" s="22">
        <v>58808</v>
      </c>
      <c r="CG250" s="22">
        <v>62061</v>
      </c>
      <c r="CH250" s="22">
        <v>67653</v>
      </c>
      <c r="CI250" s="22">
        <v>72198</v>
      </c>
      <c r="CJ250" s="22">
        <v>77963</v>
      </c>
      <c r="CK250" s="22">
        <v>83357</v>
      </c>
      <c r="CL250" s="22">
        <v>88277</v>
      </c>
      <c r="CM250" s="22">
        <v>92855</v>
      </c>
      <c r="CN250" s="22">
        <v>97774</v>
      </c>
      <c r="CO250" s="22">
        <v>103449</v>
      </c>
      <c r="CP250" s="22">
        <v>111167</v>
      </c>
      <c r="CQ250" s="22">
        <v>128971</v>
      </c>
      <c r="CR250" s="22">
        <v>139296</v>
      </c>
      <c r="CS250" s="22">
        <v>146452</v>
      </c>
      <c r="CT250" s="22">
        <v>153599</v>
      </c>
      <c r="CU250" s="22">
        <v>164234</v>
      </c>
      <c r="CV250" s="22">
        <v>175147</v>
      </c>
      <c r="CW250" s="22">
        <v>188015</v>
      </c>
      <c r="CX250" s="22">
        <v>200048</v>
      </c>
      <c r="CY250" s="22">
        <v>210682</v>
      </c>
      <c r="CZ250" s="22">
        <v>223213</v>
      </c>
      <c r="DA250" s="22">
        <v>235680</v>
      </c>
      <c r="DB250" s="22">
        <v>249078</v>
      </c>
      <c r="DC250" s="22">
        <v>266057</v>
      </c>
      <c r="DD250" s="22">
        <v>280201</v>
      </c>
      <c r="DE250" s="22">
        <v>296156</v>
      </c>
      <c r="DF250" s="22">
        <v>311522</v>
      </c>
      <c r="DG250" s="22">
        <v>324200</v>
      </c>
      <c r="DH250" s="22">
        <v>335227</v>
      </c>
      <c r="DI250" s="22">
        <v>351088</v>
      </c>
      <c r="DJ250" s="22">
        <v>371584</v>
      </c>
      <c r="DK250" s="22">
        <v>393102</v>
      </c>
      <c r="DL250" s="22">
        <v>419300</v>
      </c>
      <c r="DM250" s="22">
        <v>441560</v>
      </c>
      <c r="DN250" s="22">
        <v>457126</v>
      </c>
      <c r="DO250" s="22">
        <v>478672</v>
      </c>
      <c r="DP250" s="22">
        <v>505789</v>
      </c>
      <c r="DQ250" s="22">
        <v>536918</v>
      </c>
      <c r="DR250" s="22">
        <v>566491</v>
      </c>
      <c r="DS250" s="22">
        <v>597482</v>
      </c>
      <c r="DT250" s="22">
        <v>624729</v>
      </c>
      <c r="DU250" s="22">
        <v>651700</v>
      </c>
      <c r="DV250" s="22">
        <v>675212</v>
      </c>
      <c r="DW250" s="22">
        <v>703845</v>
      </c>
      <c r="DX250" s="22">
        <v>738709</v>
      </c>
      <c r="DY250" s="22">
        <v>778023</v>
      </c>
      <c r="DZ250" s="22">
        <v>811991</v>
      </c>
      <c r="EA250" s="22">
        <v>867037</v>
      </c>
      <c r="EB250" t="e">
        <v>#N/A</v>
      </c>
      <c r="EC250" t="e">
        <v>#N/A</v>
      </c>
      <c r="ED250" t="e">
        <v>#N/A</v>
      </c>
      <c r="EE250" t="e">
        <v>#N/A</v>
      </c>
      <c r="EF250" t="e">
        <v>#N/A</v>
      </c>
      <c r="EG250" t="e">
        <v>#N/A</v>
      </c>
      <c r="EH250" t="e">
        <v>#N/A</v>
      </c>
      <c r="EI250" t="e">
        <v>#N/A</v>
      </c>
      <c r="EJ250" t="e">
        <v>#N/A</v>
      </c>
      <c r="EK250" t="e">
        <v>#N/A</v>
      </c>
      <c r="EL250" t="e">
        <v>#N/A</v>
      </c>
      <c r="EM250" t="e">
        <v>#N/A</v>
      </c>
      <c r="EN250" t="e">
        <v>#N/A</v>
      </c>
      <c r="EO250" t="e">
        <v>#N/A</v>
      </c>
      <c r="EP250" t="e">
        <v>#N/A</v>
      </c>
      <c r="EQ250" t="e">
        <v>#N/A</v>
      </c>
      <c r="ER250" t="e">
        <v>#N/A</v>
      </c>
      <c r="ES250" t="e">
        <v>#N/A</v>
      </c>
      <c r="ET250" t="e">
        <v>#N/A</v>
      </c>
      <c r="EU250" t="e">
        <v>#N/A</v>
      </c>
      <c r="EV250" t="e">
        <v>#N/A</v>
      </c>
      <c r="EW250" t="e">
        <v>#N/A</v>
      </c>
      <c r="EX250" t="e">
        <v>#N/A</v>
      </c>
      <c r="EY250" t="e">
        <v>#N/A</v>
      </c>
      <c r="EZ250" t="e">
        <v>#N/A</v>
      </c>
      <c r="FA250" t="e">
        <v>#N/A</v>
      </c>
      <c r="FB250" t="e">
        <v>#N/A</v>
      </c>
      <c r="FC250" t="e">
        <v>#N/A</v>
      </c>
      <c r="FD250" t="e">
        <v>#N/A</v>
      </c>
      <c r="FE250" t="e">
        <v>#N/A</v>
      </c>
      <c r="FF250" t="e">
        <v>#N/A</v>
      </c>
    </row>
    <row r="251" spans="1:162" x14ac:dyDescent="0.25">
      <c r="A251" s="21" t="s">
        <v>679</v>
      </c>
      <c r="B251" s="22">
        <v>1</v>
      </c>
      <c r="C251" s="22">
        <v>1</v>
      </c>
      <c r="D251" s="22">
        <v>2</v>
      </c>
      <c r="E251" s="22">
        <v>2</v>
      </c>
      <c r="F251" s="22">
        <v>6</v>
      </c>
      <c r="G251" s="22">
        <v>6</v>
      </c>
      <c r="H251" s="22">
        <v>7</v>
      </c>
      <c r="I251" s="22">
        <v>7</v>
      </c>
      <c r="J251" s="22">
        <v>7</v>
      </c>
      <c r="K251" s="22">
        <v>11</v>
      </c>
      <c r="L251" s="22">
        <v>12</v>
      </c>
      <c r="M251" s="22">
        <v>12</v>
      </c>
      <c r="N251" s="22">
        <v>15</v>
      </c>
      <c r="O251" s="22">
        <v>15</v>
      </c>
      <c r="P251" s="22">
        <v>16</v>
      </c>
      <c r="Q251" s="22">
        <v>16</v>
      </c>
      <c r="R251" s="22">
        <v>18</v>
      </c>
      <c r="S251" s="22">
        <v>18</v>
      </c>
      <c r="T251" s="22">
        <v>18</v>
      </c>
      <c r="U251" s="22">
        <v>18</v>
      </c>
      <c r="V251" s="22">
        <v>19</v>
      </c>
      <c r="W251" s="22">
        <v>19</v>
      </c>
      <c r="X251" s="22">
        <v>20</v>
      </c>
      <c r="Y251" s="22">
        <v>20</v>
      </c>
      <c r="Z251" s="22">
        <v>20</v>
      </c>
      <c r="AA251" s="22">
        <v>20</v>
      </c>
      <c r="AB251" s="22">
        <v>21</v>
      </c>
      <c r="AC251" s="22">
        <v>21</v>
      </c>
      <c r="AD251" s="22">
        <v>21</v>
      </c>
      <c r="AE251" s="22">
        <v>21</v>
      </c>
      <c r="AF251" s="22">
        <v>24</v>
      </c>
      <c r="AG251" s="22">
        <v>24</v>
      </c>
      <c r="AH251" s="22">
        <v>24</v>
      </c>
      <c r="AI251" s="22">
        <v>61</v>
      </c>
      <c r="AJ251" s="22">
        <v>62</v>
      </c>
      <c r="AK251" s="22">
        <v>68</v>
      </c>
      <c r="AL251" s="22">
        <v>71</v>
      </c>
      <c r="AM251" s="22">
        <v>75</v>
      </c>
      <c r="AN251" s="22">
        <v>92</v>
      </c>
      <c r="AO251" s="22">
        <v>103</v>
      </c>
      <c r="AP251" s="22">
        <v>130</v>
      </c>
      <c r="AQ251" s="22">
        <v>153</v>
      </c>
      <c r="AR251" s="22">
        <v>187</v>
      </c>
      <c r="AS251" s="22">
        <v>259</v>
      </c>
      <c r="AT251" s="22">
        <v>318</v>
      </c>
      <c r="AU251" s="22">
        <v>463</v>
      </c>
      <c r="AV251" s="22">
        <v>594</v>
      </c>
      <c r="AW251" s="22">
        <v>676</v>
      </c>
      <c r="AX251" s="22">
        <v>1055</v>
      </c>
      <c r="AY251" s="22">
        <v>1421</v>
      </c>
      <c r="AZ251" s="22">
        <v>1829</v>
      </c>
      <c r="BA251" s="22">
        <v>2459</v>
      </c>
      <c r="BB251" s="22">
        <v>3040</v>
      </c>
      <c r="BC251" s="22">
        <v>3889</v>
      </c>
      <c r="BD251" s="22">
        <v>5239</v>
      </c>
      <c r="BE251" s="22">
        <v>7132</v>
      </c>
      <c r="BF251" s="22">
        <v>8726</v>
      </c>
      <c r="BG251" s="22">
        <v>14935</v>
      </c>
      <c r="BH251" s="22">
        <v>20709</v>
      </c>
      <c r="BI251" s="22">
        <v>27517</v>
      </c>
      <c r="BJ251" s="22">
        <v>35596</v>
      </c>
      <c r="BK251" s="22">
        <v>46903</v>
      </c>
      <c r="BL251" s="22">
        <v>57561</v>
      </c>
      <c r="BM251" s="22">
        <v>70271</v>
      </c>
      <c r="BN251" s="22">
        <v>89406</v>
      </c>
      <c r="BO251" s="22">
        <v>108173</v>
      </c>
      <c r="BP251" s="22">
        <v>129191</v>
      </c>
      <c r="BQ251" s="22">
        <v>149652</v>
      </c>
      <c r="BR251" s="22">
        <v>171935</v>
      </c>
      <c r="BS251" s="22">
        <v>199741</v>
      </c>
      <c r="BT251" s="22">
        <v>226083</v>
      </c>
      <c r="BU251" s="22">
        <v>258552</v>
      </c>
      <c r="BV251" s="22">
        <v>291827</v>
      </c>
      <c r="BW251" s="22">
        <v>326136</v>
      </c>
      <c r="BX251" s="22">
        <v>357481</v>
      </c>
      <c r="BY251" s="22">
        <v>388346</v>
      </c>
      <c r="BZ251" s="22">
        <v>420964</v>
      </c>
      <c r="CA251" s="22">
        <v>454356</v>
      </c>
      <c r="CB251" s="22">
        <v>490618</v>
      </c>
      <c r="CC251" s="22">
        <v>526499</v>
      </c>
      <c r="CD251" s="22">
        <v>558266</v>
      </c>
      <c r="CE251" s="22">
        <v>588913</v>
      </c>
      <c r="CF251" s="22">
        <v>616156</v>
      </c>
      <c r="CG251" s="22">
        <v>645048</v>
      </c>
      <c r="CH251" s="22">
        <v>675539</v>
      </c>
      <c r="CI251" s="22">
        <v>710071</v>
      </c>
      <c r="CJ251" s="22">
        <v>745077</v>
      </c>
      <c r="CK251" s="22">
        <v>779990</v>
      </c>
      <c r="CL251" s="22">
        <v>808762</v>
      </c>
      <c r="CM251" s="22">
        <v>837113</v>
      </c>
      <c r="CN251" s="22">
        <v>867350</v>
      </c>
      <c r="CO251" s="22">
        <v>899370</v>
      </c>
      <c r="CP251" s="22">
        <v>931384</v>
      </c>
      <c r="CQ251" s="22">
        <v>970755</v>
      </c>
      <c r="CR251" s="22">
        <v>1006286</v>
      </c>
      <c r="CS251" s="22">
        <v>1036734</v>
      </c>
      <c r="CT251" s="22">
        <v>1061906</v>
      </c>
      <c r="CU251" s="22">
        <v>1089098</v>
      </c>
      <c r="CV251" s="22">
        <v>1119648</v>
      </c>
      <c r="CW251" s="22">
        <v>1152449</v>
      </c>
      <c r="CX251" s="22">
        <v>1190174</v>
      </c>
      <c r="CY251" s="22">
        <v>1222846</v>
      </c>
      <c r="CZ251" s="22">
        <v>1252385</v>
      </c>
      <c r="DA251" s="22">
        <v>1277881</v>
      </c>
      <c r="DB251" s="22">
        <v>1304709</v>
      </c>
      <c r="DC251" s="22">
        <v>1333225</v>
      </c>
      <c r="DD251" s="22">
        <v>1364843</v>
      </c>
      <c r="DE251" s="22">
        <v>1395512</v>
      </c>
      <c r="DF251" s="22">
        <v>1424666</v>
      </c>
      <c r="DG251" s="22">
        <v>1447559</v>
      </c>
      <c r="DH251" s="22">
        <v>1469056</v>
      </c>
      <c r="DI251" s="22">
        <v>1493950</v>
      </c>
      <c r="DJ251" s="22">
        <v>1518509</v>
      </c>
      <c r="DK251" s="22">
        <v>1549968</v>
      </c>
      <c r="DL251" s="22">
        <v>1579103</v>
      </c>
      <c r="DM251" s="22">
        <v>1607929</v>
      </c>
      <c r="DN251" s="22">
        <v>1630418</v>
      </c>
      <c r="DO251" s="22">
        <v>1655963</v>
      </c>
      <c r="DP251" s="22">
        <v>1680784</v>
      </c>
      <c r="DQ251" s="22">
        <v>1707729</v>
      </c>
      <c r="DR251" s="22">
        <v>1737972</v>
      </c>
      <c r="DS251" s="22">
        <v>1766678</v>
      </c>
      <c r="DT251" s="22">
        <v>1793578</v>
      </c>
      <c r="DU251" s="22">
        <v>1819137</v>
      </c>
      <c r="DV251" s="22">
        <v>1842642</v>
      </c>
      <c r="DW251" s="22">
        <v>1867058</v>
      </c>
      <c r="DX251" s="22">
        <v>1890573</v>
      </c>
      <c r="DY251" s="22">
        <v>1918249</v>
      </c>
      <c r="DZ251" s="22">
        <v>1947627</v>
      </c>
      <c r="EA251" s="22">
        <v>1976703</v>
      </c>
      <c r="EB251" t="e">
        <v>#N/A</v>
      </c>
      <c r="EC251" t="e">
        <v>#N/A</v>
      </c>
      <c r="ED251" t="e">
        <v>#N/A</v>
      </c>
      <c r="EE251" t="e">
        <v>#N/A</v>
      </c>
      <c r="EF251" t="e">
        <v>#N/A</v>
      </c>
      <c r="EG251" t="e">
        <v>#N/A</v>
      </c>
      <c r="EH251" t="e">
        <v>#N/A</v>
      </c>
      <c r="EI251" t="e">
        <v>#N/A</v>
      </c>
      <c r="EJ251" t="e">
        <v>#N/A</v>
      </c>
      <c r="EK251" t="e">
        <v>#N/A</v>
      </c>
      <c r="EL251" t="e">
        <v>#N/A</v>
      </c>
      <c r="EM251" t="e">
        <v>#N/A</v>
      </c>
      <c r="EN251" t="e">
        <v>#N/A</v>
      </c>
      <c r="EO251" t="e">
        <v>#N/A</v>
      </c>
      <c r="EP251" t="e">
        <v>#N/A</v>
      </c>
      <c r="EQ251" t="e">
        <v>#N/A</v>
      </c>
      <c r="ER251" t="e">
        <v>#N/A</v>
      </c>
      <c r="ES251" t="e">
        <v>#N/A</v>
      </c>
      <c r="ET251" t="e">
        <v>#N/A</v>
      </c>
      <c r="EU251" t="e">
        <v>#N/A</v>
      </c>
      <c r="EV251" t="e">
        <v>#N/A</v>
      </c>
      <c r="EW251" t="e">
        <v>#N/A</v>
      </c>
      <c r="EX251" t="e">
        <v>#N/A</v>
      </c>
      <c r="EY251" t="e">
        <v>#N/A</v>
      </c>
      <c r="EZ251" t="e">
        <v>#N/A</v>
      </c>
      <c r="FA251" t="e">
        <v>#N/A</v>
      </c>
      <c r="FB251" t="e">
        <v>#N/A</v>
      </c>
      <c r="FC251" t="e">
        <v>#N/A</v>
      </c>
      <c r="FD251" t="e">
        <v>#N/A</v>
      </c>
      <c r="FE251" t="e">
        <v>#N/A</v>
      </c>
      <c r="FF251" t="e">
        <v>#N/A</v>
      </c>
    </row>
    <row r="252" spans="1:162" x14ac:dyDescent="0.25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1</v>
      </c>
      <c r="Z252" s="22">
        <v>1</v>
      </c>
      <c r="AA252" s="22">
        <v>1</v>
      </c>
      <c r="AB252" s="22">
        <v>1</v>
      </c>
      <c r="AC252" s="22">
        <v>1</v>
      </c>
      <c r="AD252" s="22">
        <v>1</v>
      </c>
      <c r="AE252" s="22">
        <v>1</v>
      </c>
      <c r="AF252" s="22">
        <v>1</v>
      </c>
      <c r="AG252" s="22">
        <v>1</v>
      </c>
      <c r="AH252" s="22">
        <v>1</v>
      </c>
      <c r="AI252" s="22">
        <v>1</v>
      </c>
      <c r="AJ252" s="22">
        <v>2</v>
      </c>
      <c r="AK252" s="22">
        <v>2</v>
      </c>
      <c r="AL252" s="22">
        <v>2</v>
      </c>
      <c r="AM252" s="22">
        <v>3</v>
      </c>
      <c r="AN252" s="22">
        <v>3</v>
      </c>
      <c r="AO252" s="22">
        <v>4</v>
      </c>
      <c r="AP252" s="22">
        <v>8</v>
      </c>
      <c r="AQ252" s="22">
        <v>11</v>
      </c>
      <c r="AR252" s="22">
        <v>21</v>
      </c>
      <c r="AS252" s="22">
        <v>24</v>
      </c>
      <c r="AT252" s="22">
        <v>43</v>
      </c>
      <c r="AU252" s="22">
        <v>43</v>
      </c>
      <c r="AV252" s="22">
        <v>83</v>
      </c>
      <c r="AW252" s="22">
        <v>91</v>
      </c>
      <c r="AX252" s="22">
        <v>104</v>
      </c>
      <c r="AY252" s="22">
        <v>118</v>
      </c>
      <c r="AZ252" s="22">
        <v>134</v>
      </c>
      <c r="BA252" s="22">
        <v>177</v>
      </c>
      <c r="BB252" s="22">
        <v>252</v>
      </c>
      <c r="BC252" s="22">
        <v>310</v>
      </c>
      <c r="BD252" s="22">
        <v>395</v>
      </c>
      <c r="BE252" s="22">
        <v>478</v>
      </c>
      <c r="BF252" s="22">
        <v>590</v>
      </c>
      <c r="BG252" s="22">
        <v>766</v>
      </c>
      <c r="BH252" s="22">
        <v>952</v>
      </c>
      <c r="BI252" s="22">
        <v>1153</v>
      </c>
      <c r="BJ252" s="22">
        <v>1418</v>
      </c>
      <c r="BK252" s="22">
        <v>1791</v>
      </c>
      <c r="BL252" s="22">
        <v>2222</v>
      </c>
      <c r="BM252" s="22">
        <v>2736</v>
      </c>
      <c r="BN252" s="22">
        <v>3286</v>
      </c>
      <c r="BO252" s="22">
        <v>3843</v>
      </c>
      <c r="BP252" s="22">
        <v>4182</v>
      </c>
      <c r="BQ252" s="22">
        <v>4738</v>
      </c>
      <c r="BR252" s="22">
        <v>5148</v>
      </c>
      <c r="BS252" s="22">
        <v>5716</v>
      </c>
      <c r="BT252" s="22">
        <v>6312</v>
      </c>
      <c r="BU252" s="22">
        <v>6957</v>
      </c>
      <c r="BV252" s="22">
        <v>7825</v>
      </c>
      <c r="BW252" s="22">
        <v>8502</v>
      </c>
      <c r="BX252" s="22">
        <v>9197</v>
      </c>
      <c r="BY252" s="22">
        <v>9858</v>
      </c>
      <c r="BZ252" s="22">
        <v>10491</v>
      </c>
      <c r="CA252" s="22">
        <v>11248</v>
      </c>
      <c r="CB252" s="22">
        <v>12061</v>
      </c>
      <c r="CC252" s="22">
        <v>12701</v>
      </c>
      <c r="CD252" s="22">
        <v>13377</v>
      </c>
      <c r="CE252" s="22">
        <v>14213</v>
      </c>
      <c r="CF252" s="22">
        <v>14911</v>
      </c>
      <c r="CG252" s="22">
        <v>15788</v>
      </c>
      <c r="CH252" s="22">
        <v>16615</v>
      </c>
      <c r="CI252" s="22">
        <v>17627</v>
      </c>
      <c r="CJ252" s="22">
        <v>18865</v>
      </c>
      <c r="CK252" s="22">
        <v>20168</v>
      </c>
      <c r="CL252" s="22">
        <v>21260</v>
      </c>
      <c r="CM252" s="22">
        <v>22408</v>
      </c>
      <c r="CN252" s="22">
        <v>23359</v>
      </c>
      <c r="CO252" s="22">
        <v>24726</v>
      </c>
      <c r="CP252" s="22">
        <v>26155</v>
      </c>
      <c r="CQ252" s="22">
        <v>27713</v>
      </c>
      <c r="CR252" s="22">
        <v>28889</v>
      </c>
      <c r="CS252" s="22">
        <v>30382</v>
      </c>
      <c r="CT252" s="22">
        <v>31701</v>
      </c>
      <c r="CU252" s="22">
        <v>33225</v>
      </c>
      <c r="CV252" s="22">
        <v>35233</v>
      </c>
      <c r="CW252" s="22">
        <v>37220</v>
      </c>
      <c r="CX252" s="22">
        <v>38933</v>
      </c>
      <c r="CY252" s="22">
        <v>41082</v>
      </c>
      <c r="CZ252" s="22">
        <v>42604</v>
      </c>
      <c r="DA252" s="22">
        <v>45235</v>
      </c>
      <c r="DB252" s="22">
        <v>47107</v>
      </c>
      <c r="DC252" s="22">
        <v>49515</v>
      </c>
      <c r="DD252" s="22">
        <v>51912</v>
      </c>
      <c r="DE252" s="22">
        <v>55580</v>
      </c>
      <c r="DF252" s="22">
        <v>58197</v>
      </c>
      <c r="DG252" s="22">
        <v>60858</v>
      </c>
      <c r="DH252" s="22">
        <v>63853</v>
      </c>
      <c r="DI252" s="22">
        <v>66943</v>
      </c>
      <c r="DJ252" s="22">
        <v>69751</v>
      </c>
      <c r="DK252" s="22">
        <v>72582</v>
      </c>
      <c r="DL252" s="22">
        <v>75463</v>
      </c>
      <c r="DM252" s="22">
        <v>78767</v>
      </c>
      <c r="DN252" s="22">
        <v>81685</v>
      </c>
      <c r="DO252" s="22">
        <v>85100</v>
      </c>
      <c r="DP252" s="22">
        <v>88240</v>
      </c>
      <c r="DQ252" s="22">
        <v>91583</v>
      </c>
      <c r="DR252" s="22">
        <v>96031</v>
      </c>
      <c r="DS252" s="22">
        <v>99815</v>
      </c>
      <c r="DT252" s="22">
        <v>103678</v>
      </c>
      <c r="DU252" s="22">
        <v>107669</v>
      </c>
      <c r="DV252" s="22">
        <v>111410</v>
      </c>
      <c r="DW252" s="22">
        <v>114813</v>
      </c>
      <c r="DX252" s="22">
        <v>119859</v>
      </c>
      <c r="DY252" s="22">
        <v>124346</v>
      </c>
      <c r="DZ252" s="22">
        <v>129972</v>
      </c>
      <c r="EA252" s="22">
        <v>135865</v>
      </c>
      <c r="EB252" t="e">
        <v>#N/A</v>
      </c>
      <c r="EC252" t="e">
        <v>#N/A</v>
      </c>
      <c r="ED252" t="e">
        <v>#N/A</v>
      </c>
      <c r="EE252" t="e">
        <v>#N/A</v>
      </c>
      <c r="EF252" t="e">
        <v>#N/A</v>
      </c>
      <c r="EG252" t="e">
        <v>#N/A</v>
      </c>
      <c r="EH252" t="e">
        <v>#N/A</v>
      </c>
      <c r="EI252" t="e">
        <v>#N/A</v>
      </c>
      <c r="EJ252" t="e">
        <v>#N/A</v>
      </c>
      <c r="EK252" t="e">
        <v>#N/A</v>
      </c>
      <c r="EL252" t="e">
        <v>#N/A</v>
      </c>
      <c r="EM252" t="e">
        <v>#N/A</v>
      </c>
      <c r="EN252" t="e">
        <v>#N/A</v>
      </c>
      <c r="EO252" t="e">
        <v>#N/A</v>
      </c>
      <c r="EP252" t="e">
        <v>#N/A</v>
      </c>
      <c r="EQ252" t="e">
        <v>#N/A</v>
      </c>
      <c r="ER252" t="e">
        <v>#N/A</v>
      </c>
      <c r="ES252" t="e">
        <v>#N/A</v>
      </c>
      <c r="ET252" t="e">
        <v>#N/A</v>
      </c>
      <c r="EU252" t="e">
        <v>#N/A</v>
      </c>
      <c r="EV252" t="e">
        <v>#N/A</v>
      </c>
      <c r="EW252" t="e">
        <v>#N/A</v>
      </c>
      <c r="EX252" t="e">
        <v>#N/A</v>
      </c>
      <c r="EY252" t="e">
        <v>#N/A</v>
      </c>
      <c r="EZ252" t="e">
        <v>#N/A</v>
      </c>
      <c r="FA252" t="e">
        <v>#N/A</v>
      </c>
      <c r="FB252" t="e">
        <v>#N/A</v>
      </c>
      <c r="FC252" t="e">
        <v>#N/A</v>
      </c>
      <c r="FD252" t="e">
        <v>#N/A</v>
      </c>
      <c r="FE252" t="e">
        <v>#N/A</v>
      </c>
      <c r="FF252" t="e">
        <v>#N/A</v>
      </c>
    </row>
    <row r="253" spans="1:162" x14ac:dyDescent="0.25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1</v>
      </c>
      <c r="CX253" s="22">
        <v>1</v>
      </c>
      <c r="CY253" s="22">
        <v>3</v>
      </c>
      <c r="CZ253" s="22">
        <v>3</v>
      </c>
      <c r="DA253" s="22">
        <v>3</v>
      </c>
      <c r="DB253" s="22">
        <v>3</v>
      </c>
      <c r="DC253" s="22">
        <v>8</v>
      </c>
      <c r="DD253" s="22">
        <v>8</v>
      </c>
      <c r="DE253" s="22">
        <v>8</v>
      </c>
      <c r="DF253" s="22">
        <v>11</v>
      </c>
      <c r="DG253" s="22">
        <v>11</v>
      </c>
      <c r="DH253" s="22">
        <v>11</v>
      </c>
      <c r="DI253" s="22">
        <v>11</v>
      </c>
      <c r="DJ253" s="22">
        <v>11</v>
      </c>
      <c r="DK253" s="22">
        <v>11</v>
      </c>
      <c r="DL253" s="22">
        <v>11</v>
      </c>
      <c r="DM253" s="22">
        <v>11</v>
      </c>
      <c r="DN253" s="22">
        <v>11</v>
      </c>
      <c r="DO253" s="22">
        <v>11</v>
      </c>
      <c r="DP253" s="22">
        <v>11</v>
      </c>
      <c r="DQ253" s="22">
        <v>34</v>
      </c>
      <c r="DR253" s="22">
        <v>34</v>
      </c>
      <c r="DS253" s="22">
        <v>78</v>
      </c>
      <c r="DT253" s="22">
        <v>78</v>
      </c>
      <c r="DU253" s="22">
        <v>87</v>
      </c>
      <c r="DV253" s="22">
        <v>87</v>
      </c>
      <c r="DW253" s="22">
        <v>87</v>
      </c>
      <c r="DX253" s="22">
        <v>87</v>
      </c>
      <c r="DY253" s="22">
        <v>87</v>
      </c>
      <c r="DZ253" s="22">
        <v>87</v>
      </c>
      <c r="EA253" s="22">
        <v>106</v>
      </c>
      <c r="EB253" t="e">
        <v>#N/A</v>
      </c>
      <c r="EC253" t="e">
        <v>#N/A</v>
      </c>
      <c r="ED253" t="e">
        <v>#N/A</v>
      </c>
      <c r="EE253" t="e">
        <v>#N/A</v>
      </c>
      <c r="EF253" t="e">
        <v>#N/A</v>
      </c>
      <c r="EG253" t="e">
        <v>#N/A</v>
      </c>
      <c r="EH253" t="e">
        <v>#N/A</v>
      </c>
      <c r="EI253" t="e">
        <v>#N/A</v>
      </c>
      <c r="EJ253" t="e">
        <v>#N/A</v>
      </c>
      <c r="EK253" t="e">
        <v>#N/A</v>
      </c>
      <c r="EL253" t="e">
        <v>#N/A</v>
      </c>
      <c r="EM253" t="e">
        <v>#N/A</v>
      </c>
      <c r="EN253" t="e">
        <v>#N/A</v>
      </c>
      <c r="EO253" t="e">
        <v>#N/A</v>
      </c>
      <c r="EP253" t="e">
        <v>#N/A</v>
      </c>
      <c r="EQ253" t="e">
        <v>#N/A</v>
      </c>
      <c r="ER253" t="e">
        <v>#N/A</v>
      </c>
      <c r="ES253" t="e">
        <v>#N/A</v>
      </c>
      <c r="ET253" t="e">
        <v>#N/A</v>
      </c>
      <c r="EU253" t="e">
        <v>#N/A</v>
      </c>
      <c r="EV253" t="e">
        <v>#N/A</v>
      </c>
      <c r="EW253" t="e">
        <v>#N/A</v>
      </c>
      <c r="EX253" t="e">
        <v>#N/A</v>
      </c>
      <c r="EY253" t="e">
        <v>#N/A</v>
      </c>
      <c r="EZ253" t="e">
        <v>#N/A</v>
      </c>
      <c r="FA253" t="e">
        <v>#N/A</v>
      </c>
      <c r="FB253" t="e">
        <v>#N/A</v>
      </c>
      <c r="FC253" t="e">
        <v>#N/A</v>
      </c>
      <c r="FD253" t="e">
        <v>#N/A</v>
      </c>
      <c r="FE253" t="e">
        <v>#N/A</v>
      </c>
      <c r="FF253" t="e">
        <v>#N/A</v>
      </c>
    </row>
    <row r="254" spans="1:162" x14ac:dyDescent="0.25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15</v>
      </c>
      <c r="CX254" s="22">
        <v>15</v>
      </c>
      <c r="CY254" s="22">
        <v>76</v>
      </c>
      <c r="CZ254" s="22">
        <v>128</v>
      </c>
      <c r="DA254" s="22">
        <v>230</v>
      </c>
      <c r="DB254" s="22">
        <v>293</v>
      </c>
      <c r="DC254" s="22">
        <v>379</v>
      </c>
      <c r="DD254" s="22">
        <v>461</v>
      </c>
      <c r="DE254" s="22">
        <v>522</v>
      </c>
      <c r="DF254" s="22">
        <v>612</v>
      </c>
      <c r="DG254" s="22">
        <v>612</v>
      </c>
      <c r="DH254" s="22">
        <v>661</v>
      </c>
      <c r="DI254" s="22">
        <v>729</v>
      </c>
      <c r="DJ254" s="22">
        <v>801</v>
      </c>
      <c r="DK254" s="22">
        <v>907</v>
      </c>
      <c r="DL254" s="22">
        <v>1118</v>
      </c>
      <c r="DM254" s="22">
        <v>1322</v>
      </c>
      <c r="DN254" s="22">
        <v>1524</v>
      </c>
      <c r="DO254" s="22">
        <v>1729</v>
      </c>
      <c r="DP254" s="22">
        <v>1936</v>
      </c>
      <c r="DQ254" s="22">
        <v>2140</v>
      </c>
      <c r="DR254" s="22">
        <v>2350</v>
      </c>
      <c r="DS254" s="22">
        <v>2551</v>
      </c>
      <c r="DT254" s="22">
        <v>2738</v>
      </c>
      <c r="DU254" s="22">
        <v>2929</v>
      </c>
      <c r="DV254" s="22">
        <v>3100</v>
      </c>
      <c r="DW254" s="22">
        <v>3266</v>
      </c>
      <c r="DX254" s="22">
        <v>3424</v>
      </c>
      <c r="DY254" s="22">
        <v>3563</v>
      </c>
      <c r="DZ254" s="22">
        <v>3686</v>
      </c>
      <c r="EA254" s="22">
        <v>3807</v>
      </c>
      <c r="EB254" t="e">
        <v>#N/A</v>
      </c>
      <c r="EC254" t="e">
        <v>#N/A</v>
      </c>
      <c r="ED254" t="e">
        <v>#N/A</v>
      </c>
      <c r="EE254" t="e">
        <v>#N/A</v>
      </c>
      <c r="EF254" t="e">
        <v>#N/A</v>
      </c>
      <c r="EG254" t="e">
        <v>#N/A</v>
      </c>
      <c r="EH254" t="e">
        <v>#N/A</v>
      </c>
      <c r="EI254" t="e">
        <v>#N/A</v>
      </c>
      <c r="EJ254" t="e">
        <v>#N/A</v>
      </c>
      <c r="EK254" t="e">
        <v>#N/A</v>
      </c>
      <c r="EL254" t="e">
        <v>#N/A</v>
      </c>
      <c r="EM254" t="e">
        <v>#N/A</v>
      </c>
      <c r="EN254" t="e">
        <v>#N/A</v>
      </c>
      <c r="EO254" t="e">
        <v>#N/A</v>
      </c>
      <c r="EP254" t="e">
        <v>#N/A</v>
      </c>
      <c r="EQ254" t="e">
        <v>#N/A</v>
      </c>
      <c r="ER254" t="e">
        <v>#N/A</v>
      </c>
      <c r="ES254" t="e">
        <v>#N/A</v>
      </c>
      <c r="ET254" t="e">
        <v>#N/A</v>
      </c>
      <c r="EU254" t="e">
        <v>#N/A</v>
      </c>
      <c r="EV254" t="e">
        <v>#N/A</v>
      </c>
      <c r="EW254" t="e">
        <v>#N/A</v>
      </c>
      <c r="EX254" t="e">
        <v>#N/A</v>
      </c>
      <c r="EY254" t="e">
        <v>#N/A</v>
      </c>
      <c r="EZ254" t="e">
        <v>#N/A</v>
      </c>
      <c r="FA254" t="e">
        <v>#N/A</v>
      </c>
      <c r="FB254" t="e">
        <v>#N/A</v>
      </c>
      <c r="FC254" t="e">
        <v>#N/A</v>
      </c>
      <c r="FD254" t="e">
        <v>#N/A</v>
      </c>
      <c r="FE254" t="e">
        <v>#N/A</v>
      </c>
      <c r="FF254" t="e">
        <v>#N/A</v>
      </c>
    </row>
    <row r="255" spans="1:162" x14ac:dyDescent="0.25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1</v>
      </c>
      <c r="DK255" s="22">
        <v>1</v>
      </c>
      <c r="DL255" s="22">
        <v>1</v>
      </c>
      <c r="DM255" s="22">
        <v>1</v>
      </c>
      <c r="DN255" s="22">
        <v>1</v>
      </c>
      <c r="DO255" s="22">
        <v>1</v>
      </c>
      <c r="DP255" s="22">
        <v>1</v>
      </c>
      <c r="DQ255" s="22">
        <v>1</v>
      </c>
      <c r="DR255" s="22">
        <v>1</v>
      </c>
      <c r="DS255" s="22">
        <v>2</v>
      </c>
      <c r="DT255" s="22">
        <v>2</v>
      </c>
      <c r="DU255" s="22">
        <v>2</v>
      </c>
      <c r="DV255" s="22">
        <v>2</v>
      </c>
      <c r="DW255" s="22">
        <v>2</v>
      </c>
      <c r="DX255" s="22">
        <v>2</v>
      </c>
      <c r="DY255" s="22">
        <v>2</v>
      </c>
      <c r="DZ255" s="22">
        <v>2</v>
      </c>
      <c r="EA255" s="22">
        <v>2</v>
      </c>
      <c r="EB255" t="e">
        <v>#N/A</v>
      </c>
      <c r="EC255" t="e">
        <v>#N/A</v>
      </c>
      <c r="ED255" t="e">
        <v>#N/A</v>
      </c>
      <c r="EE255" t="e">
        <v>#N/A</v>
      </c>
      <c r="EF255" t="e">
        <v>#N/A</v>
      </c>
      <c r="EG255" t="e">
        <v>#N/A</v>
      </c>
      <c r="EH255" t="e">
        <v>#N/A</v>
      </c>
      <c r="EI255" t="e">
        <v>#N/A</v>
      </c>
      <c r="EJ255" t="e">
        <v>#N/A</v>
      </c>
      <c r="EK255" t="e">
        <v>#N/A</v>
      </c>
      <c r="EL255" t="e">
        <v>#N/A</v>
      </c>
      <c r="EM255" t="e">
        <v>#N/A</v>
      </c>
      <c r="EN255" t="e">
        <v>#N/A</v>
      </c>
      <c r="EO255" t="e">
        <v>#N/A</v>
      </c>
      <c r="EP255" t="e">
        <v>#N/A</v>
      </c>
      <c r="EQ255" t="e">
        <v>#N/A</v>
      </c>
      <c r="ER255" t="e">
        <v>#N/A</v>
      </c>
      <c r="ES255" t="e">
        <v>#N/A</v>
      </c>
      <c r="ET255" t="e">
        <v>#N/A</v>
      </c>
      <c r="EU255" t="e">
        <v>#N/A</v>
      </c>
      <c r="EV255" t="e">
        <v>#N/A</v>
      </c>
      <c r="EW255" t="e">
        <v>#N/A</v>
      </c>
      <c r="EX255" t="e">
        <v>#N/A</v>
      </c>
      <c r="EY255" t="e">
        <v>#N/A</v>
      </c>
      <c r="EZ255" t="e">
        <v>#N/A</v>
      </c>
      <c r="FA255" t="e">
        <v>#N/A</v>
      </c>
      <c r="FB255" t="e">
        <v>#N/A</v>
      </c>
      <c r="FC255" t="e">
        <v>#N/A</v>
      </c>
      <c r="FD255" t="e">
        <v>#N/A</v>
      </c>
      <c r="FE255" t="e">
        <v>#N/A</v>
      </c>
      <c r="FF255" t="e">
        <v>#N/A</v>
      </c>
    </row>
    <row r="256" spans="1:162" x14ac:dyDescent="0.25">
      <c r="A256" s="21" t="s">
        <v>357</v>
      </c>
      <c r="B256" s="22">
        <v>1666</v>
      </c>
      <c r="C256" s="22">
        <v>1963</v>
      </c>
      <c r="D256" s="22">
        <v>2825</v>
      </c>
      <c r="E256" s="22">
        <v>4304</v>
      </c>
      <c r="F256" s="22">
        <v>6351</v>
      </c>
      <c r="G256" s="22">
        <v>8776</v>
      </c>
      <c r="H256" s="22">
        <v>16729</v>
      </c>
      <c r="I256" s="22">
        <v>18491</v>
      </c>
      <c r="J256" s="22">
        <v>24689</v>
      </c>
      <c r="K256" s="22">
        <v>29770</v>
      </c>
      <c r="L256" s="22">
        <v>36098</v>
      </c>
      <c r="M256" s="22">
        <v>50345</v>
      </c>
      <c r="N256" s="22">
        <v>59630</v>
      </c>
      <c r="O256" s="22">
        <v>71661</v>
      </c>
      <c r="P256" s="22">
        <v>82890</v>
      </c>
      <c r="Q256" s="22">
        <v>92365</v>
      </c>
      <c r="R256" s="22">
        <v>103154</v>
      </c>
      <c r="S256" s="22">
        <v>111341</v>
      </c>
      <c r="T256" s="22">
        <v>120431</v>
      </c>
      <c r="U256" s="22">
        <v>128267</v>
      </c>
      <c r="V256" s="22">
        <v>134388</v>
      </c>
      <c r="W256" s="22">
        <v>135645</v>
      </c>
      <c r="X256" s="22">
        <v>181087</v>
      </c>
      <c r="Y256" s="22">
        <v>200638</v>
      </c>
      <c r="Z256" s="22">
        <v>207073</v>
      </c>
      <c r="AA256" s="22">
        <v>213655</v>
      </c>
      <c r="AB256" s="22">
        <v>219757</v>
      </c>
      <c r="AC256" s="22">
        <v>225391</v>
      </c>
      <c r="AD256" s="22">
        <v>226900</v>
      </c>
      <c r="AE256" s="22">
        <v>228574</v>
      </c>
      <c r="AF256" s="22">
        <v>230442</v>
      </c>
      <c r="AG256" s="22">
        <v>235701</v>
      </c>
      <c r="AH256" s="22">
        <v>236859</v>
      </c>
      <c r="AI256" s="22">
        <v>238668</v>
      </c>
      <c r="AJ256" s="22">
        <v>241203</v>
      </c>
      <c r="AK256" s="22">
        <v>244149</v>
      </c>
      <c r="AL256" s="22">
        <v>248224</v>
      </c>
      <c r="AM256" s="22">
        <v>252320</v>
      </c>
      <c r="AN256" s="22">
        <v>258005</v>
      </c>
      <c r="AO256" s="22">
        <v>265081</v>
      </c>
      <c r="AP256" s="22">
        <v>270909</v>
      </c>
      <c r="AQ256" s="22">
        <v>278513</v>
      </c>
      <c r="AR256" s="22">
        <v>285354</v>
      </c>
      <c r="AS256" s="22">
        <v>293718</v>
      </c>
      <c r="AT256" s="22">
        <v>305502</v>
      </c>
      <c r="AU256" s="22">
        <v>317743</v>
      </c>
      <c r="AV256" s="22">
        <v>329753</v>
      </c>
      <c r="AW256" s="22">
        <v>341102</v>
      </c>
      <c r="AX256" s="22">
        <v>356350</v>
      </c>
      <c r="AY256" s="22">
        <v>378472</v>
      </c>
      <c r="AZ256" s="22">
        <v>389006</v>
      </c>
      <c r="BA256" s="22">
        <v>437410</v>
      </c>
      <c r="BB256" s="22">
        <v>470703</v>
      </c>
      <c r="BC256" s="22">
        <v>504792</v>
      </c>
      <c r="BD256" s="22">
        <v>548467</v>
      </c>
      <c r="BE256" s="22">
        <v>596602</v>
      </c>
      <c r="BF256" s="22">
        <v>652318</v>
      </c>
      <c r="BG256" s="22">
        <v>740571</v>
      </c>
      <c r="BH256" s="22">
        <v>834534</v>
      </c>
      <c r="BI256" s="22">
        <v>937219</v>
      </c>
      <c r="BJ256" s="22">
        <v>1041394</v>
      </c>
      <c r="BK256" s="22">
        <v>1174979</v>
      </c>
      <c r="BL256" s="22">
        <v>1304034</v>
      </c>
      <c r="BM256" s="22">
        <v>1464025</v>
      </c>
      <c r="BN256" s="22">
        <v>1666816</v>
      </c>
      <c r="BO256" s="22">
        <v>1875622</v>
      </c>
      <c r="BP256" s="22">
        <v>2096484</v>
      </c>
      <c r="BQ256" s="22">
        <v>2292785</v>
      </c>
      <c r="BR256" s="22">
        <v>2500063</v>
      </c>
      <c r="BS256" s="22">
        <v>2750584</v>
      </c>
      <c r="BT256" s="22">
        <v>3000772</v>
      </c>
      <c r="BU256" s="22">
        <v>3272999</v>
      </c>
      <c r="BV256" s="22">
        <v>3551512</v>
      </c>
      <c r="BW256" s="22">
        <v>3824581</v>
      </c>
      <c r="BX256" s="22">
        <v>4072579</v>
      </c>
      <c r="BY256" s="22">
        <v>4316819</v>
      </c>
      <c r="BZ256" s="22">
        <v>4572325</v>
      </c>
      <c r="CA256" s="22">
        <v>4854910</v>
      </c>
      <c r="CB256" s="22">
        <v>5145845</v>
      </c>
      <c r="CC256" s="22">
        <v>5456011</v>
      </c>
      <c r="CD256" s="22">
        <v>5720022</v>
      </c>
      <c r="CE256" s="22">
        <v>6045458</v>
      </c>
      <c r="CF256" s="22">
        <v>6280709</v>
      </c>
      <c r="CG256" s="22">
        <v>6518806</v>
      </c>
      <c r="CH256" s="22">
        <v>6787618</v>
      </c>
      <c r="CI256" s="22">
        <v>7108020</v>
      </c>
      <c r="CJ256" s="22">
        <v>7403458</v>
      </c>
      <c r="CK256" s="22">
        <v>7664494</v>
      </c>
      <c r="CL256" s="22">
        <v>7940655</v>
      </c>
      <c r="CM256" s="22">
        <v>8179501</v>
      </c>
      <c r="CN256" s="22">
        <v>8437981</v>
      </c>
      <c r="CO256" s="22">
        <v>8692768</v>
      </c>
      <c r="CP256" s="22">
        <v>8978143</v>
      </c>
      <c r="CQ256" s="22">
        <v>9276275</v>
      </c>
      <c r="CR256" s="22">
        <v>9565246</v>
      </c>
      <c r="CS256" s="22">
        <v>9814518</v>
      </c>
      <c r="CT256" s="22">
        <v>10042977</v>
      </c>
      <c r="CU256" s="22">
        <v>10287833</v>
      </c>
      <c r="CV256" s="22">
        <v>10540314</v>
      </c>
      <c r="CW256" s="22">
        <v>10823632</v>
      </c>
      <c r="CX256" s="22">
        <v>11120015</v>
      </c>
      <c r="CY256" s="22">
        <v>11398561</v>
      </c>
      <c r="CZ256" s="22">
        <v>11661347</v>
      </c>
      <c r="DA256" s="22">
        <v>11912408</v>
      </c>
      <c r="DB256" s="22">
        <v>12175106</v>
      </c>
      <c r="DC256" s="22">
        <v>12479998</v>
      </c>
      <c r="DD256" s="22">
        <v>12776433</v>
      </c>
      <c r="DE256" s="22">
        <v>13080241</v>
      </c>
      <c r="DF256" s="22">
        <v>13363465</v>
      </c>
      <c r="DG256" s="22">
        <v>13616221</v>
      </c>
      <c r="DH256" s="22">
        <v>13862109</v>
      </c>
      <c r="DI256" s="22">
        <v>14136381</v>
      </c>
      <c r="DJ256" s="22">
        <v>14412862</v>
      </c>
      <c r="DK256" s="22">
        <v>14725391</v>
      </c>
      <c r="DL256" s="22">
        <v>15050539</v>
      </c>
      <c r="DM256" s="22">
        <v>15350270</v>
      </c>
      <c r="DN256" s="22">
        <v>15607439</v>
      </c>
      <c r="DO256" s="22">
        <v>15893521</v>
      </c>
      <c r="DP256" s="22">
        <v>16199998</v>
      </c>
      <c r="DQ256" s="22">
        <v>16519751</v>
      </c>
      <c r="DR256" s="22">
        <v>16862451</v>
      </c>
      <c r="DS256" s="22">
        <v>17211259</v>
      </c>
      <c r="DT256" s="22">
        <v>17531484</v>
      </c>
      <c r="DU256" s="22">
        <v>17842813</v>
      </c>
      <c r="DV256" s="22">
        <v>18123847</v>
      </c>
      <c r="DW256" s="22">
        <v>18425795</v>
      </c>
      <c r="DX256" s="22">
        <v>18750212</v>
      </c>
      <c r="DY256" s="22">
        <v>19123949</v>
      </c>
      <c r="DZ256" s="22">
        <v>19493918</v>
      </c>
      <c r="EA256" s="22">
        <v>19921994</v>
      </c>
    </row>
  </sheetData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Arbeitsblätter</vt:lpstr>
      </vt:variant>
      <vt:variant>
        <vt:i4>14</vt:i4>
      </vt:variant>
      <vt:variant>
        <vt:lpstr>Diagramme</vt:lpstr>
      </vt:variant>
      <vt:variant>
        <vt:i4>4</vt:i4>
      </vt:variant>
      <vt:variant>
        <vt:lpstr>Benannte Bereiche</vt:lpstr>
      </vt:variant>
      <vt:variant>
        <vt:i4>46</vt:i4>
      </vt:variant>
    </vt:vector>
  </HeadingPairs>
  <TitlesOfParts>
    <vt:vector size="64" baseType="lpstr">
      <vt:lpstr>Dashboard</vt:lpstr>
      <vt:lpstr>LastWeek</vt:lpstr>
      <vt:lpstr>Countries</vt:lpstr>
      <vt:lpstr>ComparisonInf</vt:lpstr>
      <vt:lpstr>ComparisonDeaths</vt:lpstr>
      <vt:lpstr>TabMoreCharts</vt:lpstr>
      <vt:lpstr>Sick</vt:lpstr>
      <vt:lpstr>Infections_Growth</vt:lpstr>
      <vt:lpstr>Infections</vt:lpstr>
      <vt:lpstr>time_series_covid19_confirmed_g</vt:lpstr>
      <vt:lpstr>Death for a Week</vt:lpstr>
      <vt:lpstr>Deaths</vt:lpstr>
      <vt:lpstr>time_series_covid19_deaths_glob</vt:lpstr>
      <vt:lpstr>Overview</vt:lpstr>
      <vt:lpstr>InfectionChart</vt:lpstr>
      <vt:lpstr>DeathsChart</vt:lpstr>
      <vt:lpstr>MoreMoreCharts</vt:lpstr>
      <vt:lpstr>WeekChart</vt:lpstr>
      <vt:lpstr>__Belize</vt:lpstr>
      <vt:lpstr>__Burkina_Faso</vt:lpstr>
      <vt:lpstr>__Ghana</vt:lpstr>
      <vt:lpstr>__Guinea_Bissau</vt:lpstr>
      <vt:lpstr>__Liechtenstein</vt:lpstr>
      <vt:lpstr>__Morocco</vt:lpstr>
      <vt:lpstr>__Niger</vt:lpstr>
      <vt:lpstr>__Tanzania</vt:lpstr>
      <vt:lpstr>__Trinidad_and_Tobago</vt:lpstr>
      <vt:lpstr>__Tunisia</vt:lpstr>
      <vt:lpstr>__Zambia</vt:lpstr>
      <vt:lpstr>_Australia_States</vt:lpstr>
      <vt:lpstr>_Canada_States</vt:lpstr>
      <vt:lpstr>_China_Provinces</vt:lpstr>
      <vt:lpstr>_Death_Country</vt:lpstr>
      <vt:lpstr>_Death_Data</vt:lpstr>
      <vt:lpstr>_Death_Day</vt:lpstr>
      <vt:lpstr>_Inf_Country</vt:lpstr>
      <vt:lpstr>_Inf_Data</vt:lpstr>
      <vt:lpstr>_Inf_Day</vt:lpstr>
      <vt:lpstr>Sick!_Inf_Growth</vt:lpstr>
      <vt:lpstr>_Inf_Growth</vt:lpstr>
      <vt:lpstr>_Selection</vt:lpstr>
      <vt:lpstr>_Sick_Country</vt:lpstr>
      <vt:lpstr>_Sick_Data</vt:lpstr>
      <vt:lpstr>_Sick_Day</vt:lpstr>
      <vt:lpstr>_US_States</vt:lpstr>
      <vt:lpstr>_World</vt:lpstr>
      <vt:lpstr>AA_Deaths</vt:lpstr>
      <vt:lpstr>AA_Deaths_2</vt:lpstr>
      <vt:lpstr>AA_Infection</vt:lpstr>
      <vt:lpstr>AA_Infection_2</vt:lpstr>
      <vt:lpstr>Continent_Table</vt:lpstr>
      <vt:lpstr>CountryList</vt:lpstr>
      <vt:lpstr>DeadTrendData1</vt:lpstr>
      <vt:lpstr>DeadTrendData2</vt:lpstr>
      <vt:lpstr>DeadTrendDate1</vt:lpstr>
      <vt:lpstr>DeadTrendDate2</vt:lpstr>
      <vt:lpstr>DeadTrendDays1</vt:lpstr>
      <vt:lpstr>InfTrendData1</vt:lpstr>
      <vt:lpstr>InfTrendData2</vt:lpstr>
      <vt:lpstr>InfTrendDate1</vt:lpstr>
      <vt:lpstr>InfTrendDate2</vt:lpstr>
      <vt:lpstr>InfTrendDays1</vt:lpstr>
      <vt:lpstr>InfTrendDays2</vt:lpstr>
      <vt:lpstr>TrendIn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gnaz Furger</dc:creator>
  <cp:lastModifiedBy>Ignaz Furger</cp:lastModifiedBy>
  <cp:lastPrinted>2020-05-30T15:33:54Z</cp:lastPrinted>
  <dcterms:created xsi:type="dcterms:W3CDTF">2020-04-19T15:58:00Z</dcterms:created>
  <dcterms:modified xsi:type="dcterms:W3CDTF">2020-05-31T10:12:01Z</dcterms:modified>
</cp:coreProperties>
</file>